<v>-4.8759999999999998E-2</v>
      </c>
      <c r="F68">
        <v>1.93943</v>
      </c>
      <c r="G68">
        <v>1.9096500000000001</v>
      </c>
      <c r="H68" s="21"/>
      <c r="I68" s="17">
        <f t="shared" si="0"/>
        <v>9.0223097112860895</v>
      </c>
      <c r="J68" s="16">
        <f t="shared" si="1"/>
        <v>-9.5223097112860895</v>
      </c>
      <c r="K68" s="10">
        <v>90</v>
      </c>
      <c r="L68" s="16">
        <v>812.00787401574837</v>
      </c>
      <c r="M68" s="16">
        <v>259.25196850393684</v>
      </c>
      <c r="N68" s="16">
        <v>3.9096675415573054</v>
      </c>
      <c r="O68" s="16">
        <v>1.0705585215605753</v>
      </c>
      <c r="P68" s="16">
        <v>1.159138580290717</v>
      </c>
      <c r="Q68" s="16">
        <v>4.1881427149368627E-2</v>
      </c>
      <c r="R68" s="16">
        <v>3.6131509951868384</v>
      </c>
      <c r="S68" s="16">
        <v>6.1513929673709562</v>
      </c>
      <c r="T68" s="20" t="s">
        <v>119</v>
      </c>
      <c r="U68" s="10">
        <v>2</v>
      </c>
      <c r="V68" s="20" t="s">
        <v>142</v>
      </c>
      <c r="W68" s="10">
        <v>2</v>
      </c>
      <c r="X68" s="20" t="s">
        <v>33</v>
      </c>
      <c r="Y68" s="10">
        <v>3</v>
      </c>
      <c r="Z68" s="20" t="s">
        <v>124</v>
      </c>
      <c r="AA68" s="15">
        <v>2</v>
      </c>
      <c r="AB68" s="11">
        <v>97.81</v>
      </c>
      <c r="AC68" s="10">
        <v>1.8400000000000034</v>
      </c>
      <c r="AD68" s="19">
        <v>0.35</v>
      </c>
      <c r="AE68" s="12">
        <v>107.05585215605754</v>
      </c>
      <c r="AF68" s="10">
        <v>88.604075680334475</v>
      </c>
      <c r="AG68" s="10">
        <v>57.956929014535859</v>
      </c>
      <c r="AH68" s="10">
        <v>46.115494473880815</v>
      </c>
      <c r="AI68" s="10">
        <v>2.7676673389297126</v>
      </c>
      <c r="AJ68" s="10"/>
      <c r="AK68" s="10"/>
      <c r="AL68" s="10"/>
      <c r="AM68" s="10"/>
      <c r="AN68" s="10">
        <v>1.0705585215605753</v>
      </c>
      <c r="AO68" s="10">
        <v>0.40851576626454333</v>
      </c>
      <c r="AP68" s="10">
        <v>1</v>
      </c>
      <c r="AQ68" s="10">
        <v>79.625</v>
      </c>
      <c r="AR68" s="10"/>
      <c r="AS68" s="10"/>
      <c r="AT68" s="10">
        <v>1.5811533867599612</v>
      </c>
      <c r="AU68" s="10">
        <v>1</v>
      </c>
      <c r="AV68" s="16"/>
      <c r="AW68" s="19">
        <v>13.290611352050171</v>
      </c>
      <c r="AX68" s="1" t="s">
        <v>120</v>
      </c>
      <c r="AY68" s="23">
        <v>9.5223097112860895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5.8100592071022694</v>
      </c>
      <c r="BL68" s="23">
        <f t="shared" si="6"/>
        <v>5.5609481681537627</v>
      </c>
      <c r="BM68" s="23">
        <f t="shared" ca="1" si="7"/>
        <v>3.3441394773372939</v>
      </c>
      <c r="BN68" s="22">
        <f t="shared" si="8"/>
        <v>3.8644288134815166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6</v>
      </c>
      <c r="C69">
        <v>0.11849999999999999</v>
      </c>
      <c r="D69">
        <v>-0.10120999999999999</v>
      </c>
      <c r="E69">
        <v>-4.8399999999999999E-2</v>
      </c>
      <c r="F69">
        <v>1.9383999999999999</v>
      </c>
      <c r="G69">
        <v>1.9150499999999999</v>
      </c>
      <c r="H69" s="21"/>
      <c r="I69" s="17">
        <f t="shared" si="0"/>
        <v>9.1863517060367439</v>
      </c>
      <c r="J69" s="16">
        <f t="shared" si="1"/>
        <v>-9.6863517060367439</v>
      </c>
      <c r="K69" s="10">
        <v>90</v>
      </c>
      <c r="L69" s="16">
        <v>826.77165354330725</v>
      </c>
      <c r="M69" s="16">
        <v>263.77952755905488</v>
      </c>
      <c r="N69" s="16">
        <v>3.9807524059492558</v>
      </c>
      <c r="O69" s="16">
        <v>0.90626488706365294</v>
      </c>
      <c r="P69" s="16">
        <v>0.9962314162782665</v>
      </c>
      <c r="Q69" s="16">
        <v>4.0672625347094905E-2</v>
      </c>
      <c r="R69" s="16">
        <v>4.0826483367730155</v>
      </c>
      <c r="S69" s="16">
        <v>6.2476756399037185</v>
      </c>
      <c r="T69" s="20" t="s">
        <v>119</v>
      </c>
      <c r="U69" s="10">
        <v>2</v>
      </c>
      <c r="V69" s="20" t="s">
        <v>142</v>
      </c>
      <c r="W69" s="10">
        <v>2</v>
      </c>
      <c r="X69" s="20" t="s">
        <v>33</v>
      </c>
      <c r="Y69" s="10">
        <v>3</v>
      </c>
      <c r="Z69" s="20" t="s">
        <v>124</v>
      </c>
      <c r="AA69" s="15">
        <v>2</v>
      </c>
      <c r="AB69" s="11">
        <v>97.81</v>
      </c>
      <c r="AC69" s="10">
        <v>1.8400000000000034</v>
      </c>
      <c r="AD69" s="19">
        <v>0.35</v>
      </c>
      <c r="AE69" s="12">
        <v>90.626488706365294</v>
      </c>
      <c r="AF69" s="10">
        <v>68.570069353719177</v>
      </c>
      <c r="AG69" s="10">
        <v>49.811570813913335</v>
      </c>
      <c r="AH69" s="10">
        <v>46.633849384206094</v>
      </c>
      <c r="AI69" s="10">
        <v>2.4493904875246115</v>
      </c>
      <c r="AJ69" s="10"/>
      <c r="AK69" s="10"/>
      <c r="AL69" s="10"/>
      <c r="AM69" s="10"/>
      <c r="AN69" s="10">
        <v>0.90626488706365294</v>
      </c>
      <c r="AO69" s="10">
        <v>0.38405602663927901</v>
      </c>
      <c r="AP69" s="10">
        <v>1</v>
      </c>
      <c r="AQ69" s="10">
        <v>79.625</v>
      </c>
      <c r="AR69" s="10"/>
      <c r="AS69" s="10"/>
      <c r="AT69" s="10">
        <v>1.1854202233622533</v>
      </c>
      <c r="AU69" s="10">
        <v>1</v>
      </c>
      <c r="AV69" s="16"/>
      <c r="AW69" s="19">
        <v>10.285510403057877</v>
      </c>
      <c r="AX69" s="1" t="s">
        <v>120</v>
      </c>
      <c r="AY69" s="23">
        <v>9.6863517060367403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4.4191874547665622</v>
      </c>
      <c r="BL69" s="23">
        <f t="shared" si="6"/>
        <v>6.9782848286670331</v>
      </c>
      <c r="BM69" s="23">
        <f t="shared" ca="1" si="7"/>
        <v>3.4982494314358141</v>
      </c>
      <c r="BN69" s="22">
        <f t="shared" si="8"/>
        <v>3.9472746627210826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1</v>
      </c>
      <c r="C70">
        <v>0.11964</v>
      </c>
      <c r="D70">
        <v>-9.7320000000000004E-2</v>
      </c>
      <c r="E70">
        <v>-4.7730000000000002E-2</v>
      </c>
      <c r="F70">
        <v>1.9312</v>
      </c>
      <c r="G70">
        <v>1.90568</v>
      </c>
      <c r="H70" s="21"/>
      <c r="I70" s="17">
        <f t="shared" si="0"/>
        <v>9.3503937007874018</v>
      </c>
      <c r="J70" s="16">
        <f t="shared" si="1"/>
        <v>-9.8503937007874018</v>
      </c>
      <c r="K70" s="10">
        <v>90</v>
      </c>
      <c r="L70" s="16">
        <v>841.53543307086647</v>
      </c>
      <c r="M70" s="16">
        <v>268.30708661417304</v>
      </c>
      <c r="N70" s="16">
        <v>4.0518372703412071</v>
      </c>
      <c r="O70" s="16">
        <v>1.2083531827515386</v>
      </c>
      <c r="P70" s="16">
        <v>1.3009000875900301</v>
      </c>
      <c r="Q70" s="16">
        <v>6.8332854822654124E-2</v>
      </c>
      <c r="R70" s="16">
        <v>5.2527365840403242</v>
      </c>
      <c r="S70" s="16">
        <v>6.426868391561916</v>
      </c>
      <c r="T70" s="20" t="s">
        <v>119</v>
      </c>
      <c r="U70" s="10">
        <v>2</v>
      </c>
      <c r="V70" s="20" t="s">
        <v>142</v>
      </c>
      <c r="W70" s="10">
        <v>2</v>
      </c>
      <c r="X70" s="20" t="s">
        <v>33</v>
      </c>
      <c r="Y70" s="10">
        <v>3</v>
      </c>
      <c r="Z70" s="20" t="s">
        <v>124</v>
      </c>
      <c r="AA70" s="15">
        <v>2</v>
      </c>
      <c r="AB70" s="11">
        <v>97.81</v>
      </c>
      <c r="AC70" s="10">
        <v>1.8400000000000034</v>
      </c>
      <c r="AD70" s="19">
        <v>0.35</v>
      </c>
      <c r="AE70" s="12">
        <v>120.83531827515385</v>
      </c>
      <c r="AF70" s="10">
        <v>103.5449848299526</v>
      </c>
      <c r="AG70" s="10">
        <v>65.045004379501506</v>
      </c>
      <c r="AH70" s="10">
        <v>48.857783065111732</v>
      </c>
      <c r="AI70" s="10">
        <v>1.9037695570692703</v>
      </c>
      <c r="AJ70" s="10"/>
      <c r="AK70" s="10"/>
      <c r="AL70" s="10"/>
      <c r="AM70" s="10"/>
      <c r="AN70" s="10">
        <v>1.2083531827515386</v>
      </c>
      <c r="AO70" s="10">
        <v>0.47404158863700319</v>
      </c>
      <c r="AP70" s="10">
        <v>1</v>
      </c>
      <c r="AQ70" s="10">
        <v>79.625</v>
      </c>
      <c r="AR70" s="10"/>
      <c r="AS70" s="10"/>
      <c r="AT70" s="10">
        <v>1.7936816536632323</v>
      </c>
      <c r="AU70" s="10">
        <v>1</v>
      </c>
      <c r="AV70" s="16"/>
      <c r="AW70" s="19">
        <v>15.531747724492888</v>
      </c>
      <c r="AX70" s="1" t="s">
        <v>120</v>
      </c>
      <c r="AY70" s="23">
        <v>9.8503937007874001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6.5606345487268598</v>
      </c>
      <c r="BL70" s="23">
        <f t="shared" si="6"/>
        <v>7.7639292758628988</v>
      </c>
      <c r="BM70" s="23">
        <f t="shared" ca="1" si="7"/>
        <v>3.3898584889708121</v>
      </c>
      <c r="BN70" s="22">
        <f t="shared" si="8"/>
        <v>3.8982914315797985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6</v>
      </c>
      <c r="C71">
        <v>0.12021999999999999</v>
      </c>
      <c r="D71">
        <v>-9.7320000000000004E-2</v>
      </c>
      <c r="E71">
        <v>-4.691E-2</v>
      </c>
      <c r="F71">
        <v>1.93028</v>
      </c>
      <c r="G71">
        <v>1.91435</v>
      </c>
      <c r="H71" s="21"/>
      <c r="I71" s="17">
        <f t="shared" si="0"/>
        <v>9.5144356955380562</v>
      </c>
      <c r="J71" s="16">
        <f t="shared" si="1"/>
        <v>-10.014435695538056</v>
      </c>
      <c r="K71" s="10">
        <v>90</v>
      </c>
      <c r="L71" s="16">
        <v>856.29921259842536</v>
      </c>
      <c r="M71" s="16">
        <v>272.83464566929109</v>
      </c>
      <c r="N71" s="16">
        <v>4.1229221347331571</v>
      </c>
      <c r="O71" s="16">
        <v>1.3620472279260756</v>
      </c>
      <c r="P71" s="16">
        <v>1.4577522044236417</v>
      </c>
      <c r="Q71" s="16">
        <v>6.8332854822654124E-2</v>
      </c>
      <c r="R71" s="16">
        <v>4.6875494075943589</v>
      </c>
      <c r="S71" s="16">
        <v>6.6461789234420978</v>
      </c>
      <c r="T71" s="20" t="s">
        <v>119</v>
      </c>
      <c r="U71" s="10">
        <v>2</v>
      </c>
      <c r="V71" s="20" t="s">
        <v>142</v>
      </c>
      <c r="W71" s="10">
        <v>2</v>
      </c>
      <c r="X71" s="20" t="s">
        <v>33</v>
      </c>
      <c r="Y71" s="10">
        <v>3</v>
      </c>
      <c r="Z71" s="20" t="s">
        <v>124</v>
      </c>
      <c r="AA71" s="15">
        <v>2</v>
      </c>
      <c r="AB71" s="11">
        <v>97.81</v>
      </c>
      <c r="AC71" s="10">
        <v>1.8400000000000034</v>
      </c>
      <c r="AD71" s="19">
        <v>0.35</v>
      </c>
      <c r="AE71" s="12">
        <v>136.20472279260755</v>
      </c>
      <c r="AF71" s="10">
        <v>121.12971742640342</v>
      </c>
      <c r="AG71" s="10">
        <v>72.887610221182086</v>
      </c>
      <c r="AH71" s="10">
        <v>51.906996796298216</v>
      </c>
      <c r="AI71" s="10">
        <v>2.133310847625173</v>
      </c>
      <c r="AJ71" s="10"/>
      <c r="AK71" s="10"/>
      <c r="AL71" s="10"/>
      <c r="AM71" s="10"/>
      <c r="AN71" s="10">
        <v>1.3620472279260756</v>
      </c>
      <c r="AO71" s="10">
        <v>0.50403444815363208</v>
      </c>
      <c r="AP71" s="10">
        <v>1</v>
      </c>
      <c r="AQ71" s="10">
        <v>79.625</v>
      </c>
      <c r="AR71" s="10"/>
      <c r="AS71" s="10"/>
      <c r="AT71" s="10">
        <v>2.0765495009607107</v>
      </c>
      <c r="AU71" s="10">
        <v>1</v>
      </c>
      <c r="AV71" s="16"/>
      <c r="AW71" s="19">
        <v>18.169457613960514</v>
      </c>
      <c r="AX71" s="1" t="s">
        <v>120</v>
      </c>
      <c r="AY71" s="23">
        <v>10.014435695538101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7.547447616842863</v>
      </c>
      <c r="BL71" s="23">
        <f t="shared" si="6"/>
        <v>6.6368184139329447</v>
      </c>
      <c r="BM71" s="23">
        <f t="shared" ca="1" si="7"/>
        <v>3.2998637335922649</v>
      </c>
      <c r="BN71" s="22">
        <f t="shared" si="8"/>
        <v>3.8308461787899653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1</v>
      </c>
      <c r="C72">
        <v>0.12003</v>
      </c>
      <c r="D72">
        <v>-9.2609999999999998E-2</v>
      </c>
      <c r="E72">
        <v>-4.1059999999999999E-2</v>
      </c>
      <c r="F72">
        <v>1.9259299999999999</v>
      </c>
      <c r="G72">
        <v>1.9128499999999999</v>
      </c>
      <c r="H72" s="21"/>
      <c r="I72" s="17">
        <f t="shared" si="0"/>
        <v>9.6784776902887142</v>
      </c>
      <c r="J72" s="16">
        <f t="shared" si="1"/>
        <v>-10.178477690288714</v>
      </c>
      <c r="K72" s="10">
        <v>90</v>
      </c>
      <c r="L72" s="16">
        <v>871.06299212598458</v>
      </c>
      <c r="M72" s="16">
        <v>277.36220472440925</v>
      </c>
      <c r="N72" s="16">
        <v>4.1940069991251097</v>
      </c>
      <c r="O72" s="16">
        <v>1.3116991786447627</v>
      </c>
      <c r="P72" s="16">
        <v>1.4299343005149954</v>
      </c>
      <c r="Q72" s="16">
        <v>0.10182377534447529</v>
      </c>
      <c r="R72" s="16">
        <v>7.120870889508919</v>
      </c>
      <c r="S72" s="16">
        <v>8.2107723520994931</v>
      </c>
      <c r="T72" s="20" t="s">
        <v>119</v>
      </c>
      <c r="U72" s="10">
        <v>2</v>
      </c>
      <c r="V72" s="20" t="s">
        <v>142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31.16991786447628</v>
      </c>
      <c r="AF72" s="10">
        <v>116.98856522964743</v>
      </c>
      <c r="AG72" s="10">
        <v>71.496715025749779</v>
      </c>
      <c r="AH72" s="10">
        <v>82.630601546901602</v>
      </c>
      <c r="AI72" s="10">
        <v>1.4043226109790674</v>
      </c>
      <c r="AJ72" s="10"/>
      <c r="AK72" s="10"/>
      <c r="AL72" s="10"/>
      <c r="AM72" s="10"/>
      <c r="AN72" s="10">
        <v>1.3116991786447627</v>
      </c>
      <c r="AO72" s="10">
        <v>0.53936198238369326</v>
      </c>
      <c r="AP72" s="10">
        <v>1</v>
      </c>
      <c r="AQ72" s="10">
        <v>79.625</v>
      </c>
      <c r="AR72" s="10"/>
      <c r="AS72" s="10"/>
      <c r="AT72" s="10">
        <v>1.9664568245981255</v>
      </c>
      <c r="AU72" s="10">
        <v>1</v>
      </c>
      <c r="AV72" s="16"/>
      <c r="AW72" s="19">
        <v>17.548284784447116</v>
      </c>
      <c r="AX72" s="1" t="s">
        <v>120</v>
      </c>
      <c r="AY72" s="23">
        <v>10.1784776902887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7.170427603429637</v>
      </c>
      <c r="BL72" s="23">
        <f t="shared" si="6"/>
        <v>10.239691087817123</v>
      </c>
      <c r="BM72" s="23">
        <f t="shared" ca="1" si="7"/>
        <v>3.4365031810663873</v>
      </c>
      <c r="BN72" s="22">
        <f t="shared" si="8"/>
        <v>3.9307664949612184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6</v>
      </c>
      <c r="C73">
        <v>0.12523999999999999</v>
      </c>
      <c r="D73">
        <v>-9.3149999999999997E-2</v>
      </c>
      <c r="E73">
        <v>-3.739E-2</v>
      </c>
      <c r="F73">
        <v>1.9296500000000001</v>
      </c>
      <c r="G73">
        <v>1.9158500000000001</v>
      </c>
      <c r="H73" s="21"/>
      <c r="I73" s="17">
        <f t="shared" si="0"/>
        <v>9.8425196850393704</v>
      </c>
      <c r="J73" s="16">
        <f t="shared" si="1"/>
        <v>-10.34251968503937</v>
      </c>
      <c r="K73" s="10">
        <v>90</v>
      </c>
      <c r="L73" s="16">
        <v>885.82677165354369</v>
      </c>
      <c r="M73" s="16">
        <v>281.88976377952736</v>
      </c>
      <c r="N73" s="16">
        <v>4.2650918635170605</v>
      </c>
      <c r="O73" s="16">
        <v>2.6922956878850068</v>
      </c>
      <c r="P73" s="16">
        <v>2.824665106083049</v>
      </c>
      <c r="Q73" s="16">
        <v>9.7984051972546768E-2</v>
      </c>
      <c r="R73" s="16">
        <v>3.4688732395756761</v>
      </c>
      <c r="S73" s="16">
        <v>9.1923207081973803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143</v>
      </c>
      <c r="Y73" s="10">
        <v>4</v>
      </c>
      <c r="Z73" s="20" t="s">
        <v>33</v>
      </c>
      <c r="AA73" s="15">
        <v>3</v>
      </c>
      <c r="AB73" s="11">
        <v>97.81</v>
      </c>
      <c r="AC73" s="10">
        <v>1.8400000000000034</v>
      </c>
      <c r="AD73" s="19">
        <v>0.35</v>
      </c>
      <c r="AE73" s="12">
        <v>269.22956878850067</v>
      </c>
      <c r="AF73" s="10">
        <v>280.20608473603266</v>
      </c>
      <c r="AG73" s="10">
        <v>141.23325530415246</v>
      </c>
      <c r="AH73" s="10">
        <v>101.36013623342373</v>
      </c>
      <c r="AI73" s="10">
        <v>2.8827804619413628</v>
      </c>
      <c r="AJ73" s="10"/>
      <c r="AK73" s="10"/>
      <c r="AL73" s="10"/>
      <c r="AM73" s="10"/>
      <c r="AN73" s="10">
        <v>2.6922956878850068</v>
      </c>
      <c r="AO73" s="10">
        <v>0.79182677152675529</v>
      </c>
      <c r="AP73" s="10">
        <v>1</v>
      </c>
      <c r="AQ73" s="10">
        <v>111.47500000000001</v>
      </c>
      <c r="AR73" s="10"/>
      <c r="AS73" s="10"/>
      <c r="AT73" s="10">
        <v>4.8341605432647334</v>
      </c>
      <c r="AU73" s="10">
        <v>1</v>
      </c>
      <c r="AV73" s="16"/>
      <c r="AW73" s="19">
        <v>42.030912710404898</v>
      </c>
      <c r="AX73" s="1" t="s">
        <v>120</v>
      </c>
      <c r="AY73" s="23">
        <v>10.342519685039401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0.96851640038224229</v>
      </c>
      <c r="BK73" s="24">
        <f t="shared" ca="1" si="5"/>
        <v>15.858403616212948</v>
      </c>
      <c r="BL73" s="23">
        <f t="shared" si="6"/>
        <v>4.1139490375597862</v>
      </c>
      <c r="BM73" s="23">
        <f t="shared" ca="1" si="7"/>
        <v>2.918257669709813</v>
      </c>
      <c r="BN73" s="22">
        <f t="shared" si="8"/>
        <v>3.5165697275711136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1</v>
      </c>
      <c r="C74">
        <v>0.14177999999999999</v>
      </c>
      <c r="D74">
        <v>-9.6479999999999996E-2</v>
      </c>
      <c r="E74">
        <v>-3.6850000000000001E-2</v>
      </c>
      <c r="F74">
        <v>1.9252800000000001</v>
      </c>
      <c r="G74">
        <v>1.9131800000000001</v>
      </c>
      <c r="H74" s="21"/>
      <c r="I74" s="17">
        <f t="shared" si="0"/>
        <v>10.006561679790025</v>
      </c>
      <c r="J74" s="16">
        <f t="shared" si="1"/>
        <v>-10.506561679790025</v>
      </c>
      <c r="K74" s="10">
        <v>90</v>
      </c>
      <c r="L74" s="16">
        <v>900.59055118110257</v>
      </c>
      <c r="M74" s="16">
        <v>286.4173228346454</v>
      </c>
      <c r="N74" s="16">
        <v>4.3361767279090104</v>
      </c>
      <c r="O74" s="16">
        <v>7.0752258726899342</v>
      </c>
      <c r="P74" s="16">
        <v>7.2096749966146838</v>
      </c>
      <c r="Q74" s="16">
        <v>7.4305757845654116E-2</v>
      </c>
      <c r="R74" s="16">
        <v>1.0306394931885907</v>
      </c>
      <c r="S74" s="16">
        <v>9.3367447169965256</v>
      </c>
      <c r="T74" s="20" t="s">
        <v>119</v>
      </c>
      <c r="U74" s="10">
        <v>1</v>
      </c>
      <c r="V74" s="20" t="s">
        <v>143</v>
      </c>
      <c r="W74" s="10">
        <v>4</v>
      </c>
      <c r="X74" s="20" t="s">
        <v>141</v>
      </c>
      <c r="Y74" s="10">
        <v>5</v>
      </c>
      <c r="Z74" s="20" t="s">
        <v>121</v>
      </c>
      <c r="AA74" s="15">
        <v>5</v>
      </c>
      <c r="AB74" s="11">
        <v>24.533618778541701</v>
      </c>
      <c r="AC74" s="10">
        <v>61.554596620624366</v>
      </c>
      <c r="AD74" s="19">
        <v>13.911784600833933</v>
      </c>
      <c r="AE74" s="12">
        <v>707.52258726899345</v>
      </c>
      <c r="AF74" s="10">
        <v>795.22114364989795</v>
      </c>
      <c r="AG74" s="10">
        <v>415.72562474610129</v>
      </c>
      <c r="AH74" s="10">
        <v>102.86882720408603</v>
      </c>
      <c r="AI74" s="10">
        <v>9.7027137676065731</v>
      </c>
      <c r="AJ74" s="10"/>
      <c r="AK74" s="10"/>
      <c r="AL74" s="10"/>
      <c r="AM74" s="10"/>
      <c r="AN74" s="10">
        <v>3.5376129363449671</v>
      </c>
      <c r="AO74" s="10">
        <v>1.4928107655650644</v>
      </c>
      <c r="AP74" s="10">
        <v>3.3258049979688105</v>
      </c>
      <c r="AQ74" s="10">
        <v>111.47500000000001</v>
      </c>
      <c r="AR74" s="10"/>
      <c r="AS74" s="10"/>
      <c r="AT74" s="10">
        <v>14.205104408670525</v>
      </c>
      <c r="AU74" s="10">
        <v>1</v>
      </c>
      <c r="AV74" s="16"/>
      <c r="AW74" s="19">
        <v>119.28317154748468</v>
      </c>
      <c r="AX74" s="1" t="s">
        <v>120</v>
      </c>
      <c r="AY74" s="23">
        <v>10.50656167979</v>
      </c>
      <c r="AZ74" s="18">
        <v>100</v>
      </c>
      <c r="BA74" s="18">
        <v>0</v>
      </c>
      <c r="BB74" s="18">
        <v>0</v>
      </c>
      <c r="BC74" s="18">
        <v>0</v>
      </c>
      <c r="BD74" s="18">
        <v>100</v>
      </c>
      <c r="BE74" s="18">
        <v>0</v>
      </c>
      <c r="BF74" s="24">
        <v>24.533618778541701</v>
      </c>
      <c r="BG74" s="24">
        <v>61.554596620624366</v>
      </c>
      <c r="BH74" s="24">
        <v>13.911784600833933</v>
      </c>
      <c r="BI74" s="21"/>
      <c r="BJ74" s="25">
        <f t="shared" ca="1" si="4"/>
        <v>0.75931417773653476</v>
      </c>
      <c r="BK74" s="24">
        <f t="shared" ca="1" si="5"/>
        <v>29.154162458884347</v>
      </c>
      <c r="BL74" s="23">
        <f t="shared" si="6"/>
        <v>1.0992984698660462</v>
      </c>
      <c r="BM74" s="23">
        <f t="shared" ca="1" si="7"/>
        <v>2.3688897022950095</v>
      </c>
      <c r="BN74" s="22">
        <f t="shared" si="8"/>
        <v>2.9114222091926347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1</v>
      </c>
      <c r="C75">
        <v>0.14534</v>
      </c>
      <c r="D75">
        <v>-9.2160000000000006E-2</v>
      </c>
      <c r="E75">
        <v>-4.2930000000000003E-2</v>
      </c>
      <c r="F75">
        <v>1.9272800000000001</v>
      </c>
      <c r="G75">
        <v>1.9132800000000001</v>
      </c>
      <c r="H75" s="21"/>
      <c r="I75" s="17">
        <f t="shared" si="0"/>
        <v>10.170603674540683</v>
      </c>
      <c r="J75" s="16">
        <f t="shared" si="1"/>
        <v>-10.670603674540683</v>
      </c>
      <c r="K75" s="10">
        <v>90</v>
      </c>
      <c r="L75" s="16">
        <v>915.35433070866179</v>
      </c>
      <c r="M75" s="16">
        <v>290.94488188976356</v>
      </c>
      <c r="N75" s="16">
        <v>4.4072615923009621</v>
      </c>
      <c r="O75" s="16">
        <v>8.0185893223819278</v>
      </c>
      <c r="P75" s="16">
        <v>8.1296225003467093</v>
      </c>
      <c r="Q75" s="16">
        <v>0.10502354482108235</v>
      </c>
      <c r="R75" s="16">
        <v>1.2918625042749936</v>
      </c>
      <c r="S75" s="16">
        <v>7.7106373586654193</v>
      </c>
      <c r="T75" s="20" t="s">
        <v>122</v>
      </c>
      <c r="U75" s="10">
        <v>5</v>
      </c>
      <c r="V75" s="20" t="s">
        <v>143</v>
      </c>
      <c r="W75" s="10">
        <v>4</v>
      </c>
      <c r="X75" s="20" t="s">
        <v>141</v>
      </c>
      <c r="Y75" s="10">
        <v>5</v>
      </c>
      <c r="Z75" s="20" t="s">
        <v>121</v>
      </c>
      <c r="AA75" s="15">
        <v>5</v>
      </c>
      <c r="AB75" s="11">
        <v>25.969666381123389</v>
      </c>
      <c r="AC75" s="10">
        <v>61.066805039121128</v>
      </c>
      <c r="AD75" s="19">
        <v>12.963528579755485</v>
      </c>
      <c r="AE75" s="12">
        <v>801.85893223819278</v>
      </c>
      <c r="AF75" s="10">
        <v>902.58180411675039</v>
      </c>
      <c r="AG75" s="10">
        <v>484.72168752600317</v>
      </c>
      <c r="AH75" s="10">
        <v>67.955158622354546</v>
      </c>
      <c r="AI75" s="10">
        <v>7.7407618588729781</v>
      </c>
      <c r="AJ75" s="10"/>
      <c r="AK75" s="10"/>
      <c r="AL75" s="10"/>
      <c r="AM75" s="10"/>
      <c r="AN75" s="10">
        <v>4.0092946611909639</v>
      </c>
      <c r="AO75" s="10">
        <v>1.6957967116099841</v>
      </c>
      <c r="AP75" s="10">
        <v>3.8777735002080256</v>
      </c>
      <c r="AQ75" s="10">
        <v>114.66</v>
      </c>
      <c r="AR75" s="10"/>
      <c r="AS75" s="10"/>
      <c r="AT75" s="10">
        <v>15.950638445770942</v>
      </c>
      <c r="AU75" s="10">
        <v>1</v>
      </c>
      <c r="AV75" s="16"/>
      <c r="AW75" s="19">
        <v>135.38727061751254</v>
      </c>
      <c r="AX75" s="1" t="s">
        <v>120</v>
      </c>
      <c r="AY75" s="23">
        <v>10.6706036745407</v>
      </c>
      <c r="AZ75" s="18">
        <v>0</v>
      </c>
      <c r="BA75" s="18">
        <v>100</v>
      </c>
      <c r="BB75" s="18">
        <v>0</v>
      </c>
      <c r="BC75" s="18">
        <v>0</v>
      </c>
      <c r="BD75" s="18">
        <v>100</v>
      </c>
      <c r="BE75" s="18">
        <v>0</v>
      </c>
      <c r="BF75" s="24">
        <v>25.969666381123389</v>
      </c>
      <c r="BG75" s="24">
        <v>61.066805039121128</v>
      </c>
      <c r="BH75" s="24">
        <v>12.963528579755485</v>
      </c>
      <c r="BI75" s="21"/>
      <c r="BJ75" s="25">
        <f t="shared" ca="1" si="4"/>
        <v>0.76268394596656153</v>
      </c>
      <c r="BK75" s="24">
        <f t="shared" ca="1" si="5"/>
        <v>32.918020476614302</v>
      </c>
      <c r="BL75" s="23">
        <f t="shared" si="6"/>
        <v>1.3689297855403277</v>
      </c>
      <c r="BM75" s="23">
        <f t="shared" ca="1" si="7"/>
        <v>2.3774534694621852</v>
      </c>
      <c r="BN75" s="22">
        <f t="shared" si="8"/>
        <v>2.9078478873299907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0.11</v>
      </c>
      <c r="C76">
        <v>0.13786999999999999</v>
      </c>
      <c r="D76">
        <v>-7.9460000000000003E-2</v>
      </c>
      <c r="E76">
        <v>-4.6390000000000001E-2</v>
      </c>
      <c r="F76">
        <v>1.9275500000000001</v>
      </c>
      <c r="G76">
        <v>1.91313</v>
      </c>
      <c r="H76" s="21"/>
      <c r="I76" s="17">
        <f t="shared" si="0"/>
        <v>10.334645669291337</v>
      </c>
      <c r="J76" s="16">
        <f t="shared" si="1"/>
        <v>-10.834645669291337</v>
      </c>
      <c r="K76" s="10">
        <v>90</v>
      </c>
      <c r="L76" s="16">
        <v>930.11811023622067</v>
      </c>
      <c r="M76" s="16">
        <v>295.47244094488161</v>
      </c>
      <c r="N76" s="16">
        <v>4.478346456692913</v>
      </c>
      <c r="O76" s="16">
        <v>6.0391160164271023</v>
      </c>
      <c r="P76" s="16">
        <v>6.1368236725133496</v>
      </c>
      <c r="Q76" s="16">
        <v>0.19532815004977205</v>
      </c>
      <c r="R76" s="16">
        <v>3.1828867908432992</v>
      </c>
      <c r="S76" s="16">
        <v>6.785253894878311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143</v>
      </c>
      <c r="Y76" s="10">
        <v>4</v>
      </c>
      <c r="Z76" s="20" t="s">
        <v>123</v>
      </c>
      <c r="AA76" s="15">
        <v>4</v>
      </c>
      <c r="AB76" s="11">
        <v>73.406766829758723</v>
      </c>
      <c r="AC76" s="10">
        <v>24.30002263127993</v>
      </c>
      <c r="AD76" s="19">
        <v>2.2932105389613473</v>
      </c>
      <c r="AE76" s="12">
        <v>603.91160164271025</v>
      </c>
      <c r="AF76" s="10">
        <v>667.26642557591049</v>
      </c>
      <c r="AG76" s="10">
        <v>335.26177543850122</v>
      </c>
      <c r="AH76" s="10">
        <v>47.456381585528192</v>
      </c>
      <c r="AI76" s="10">
        <v>3.1418019732176905</v>
      </c>
      <c r="AJ76" s="10"/>
      <c r="AK76" s="10"/>
      <c r="AL76" s="10"/>
      <c r="AM76" s="10"/>
      <c r="AN76" s="10">
        <v>6.0391160164271023</v>
      </c>
      <c r="AO76" s="10">
        <v>1.488502233843394</v>
      </c>
      <c r="AP76" s="10">
        <v>2.6820942035080098</v>
      </c>
      <c r="AQ76" s="10">
        <v>111.47500000000001</v>
      </c>
      <c r="AR76" s="10"/>
      <c r="AS76" s="10"/>
      <c r="AT76" s="10">
        <v>11.421814492218397</v>
      </c>
      <c r="AU76" s="10">
        <v>1</v>
      </c>
      <c r="AV76" s="16"/>
      <c r="AW76" s="19">
        <v>100.08996383638657</v>
      </c>
      <c r="AX76" s="1" t="s">
        <v>120</v>
      </c>
      <c r="AY76" s="23">
        <v>10.8346456692913</v>
      </c>
      <c r="AZ76" s="18">
        <v>100</v>
      </c>
      <c r="BA76" s="18">
        <v>0</v>
      </c>
      <c r="BB76" s="18">
        <v>0</v>
      </c>
      <c r="BC76" s="18">
        <v>0</v>
      </c>
      <c r="BD76" s="18">
        <v>100</v>
      </c>
      <c r="BE76" s="18">
        <v>0</v>
      </c>
      <c r="BF76" s="24">
        <v>73.406766829758723</v>
      </c>
      <c r="BG76" s="24">
        <v>24.30002263127993</v>
      </c>
      <c r="BH76" s="24">
        <v>2.2932105389613473</v>
      </c>
      <c r="BI76" s="21"/>
      <c r="BJ76" s="25">
        <f t="shared" ca="1" si="4"/>
        <v>0.8703384389588914</v>
      </c>
      <c r="BK76" s="24">
        <f t="shared" ca="1" si="5"/>
        <v>29.734757611958628</v>
      </c>
      <c r="BL76" s="23">
        <f t="shared" si="6"/>
        <v>3.4438691170416833</v>
      </c>
      <c r="BM76" s="23">
        <f t="shared" ca="1" si="7"/>
        <v>2.6597304249818627</v>
      </c>
      <c r="BN76" s="22">
        <f t="shared" si="8"/>
        <v>3.2090377141492117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1</v>
      </c>
      <c r="C77">
        <v>0.14247000000000001</v>
      </c>
      <c r="D77">
        <v>-8.8849999999999998E-2</v>
      </c>
      <c r="E77">
        <v>-4.4990000000000002E-2</v>
      </c>
      <c r="F77">
        <v>1.92648</v>
      </c>
      <c r="G77">
        <v>1.9128499999999999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0.998687664041995</v>
      </c>
      <c r="K77" s="10">
        <v>90</v>
      </c>
      <c r="L77" s="16">
        <v>944.8818897637799</v>
      </c>
      <c r="M77" s="16">
        <v>299.99999999999977</v>
      </c>
      <c r="N77" s="16">
        <v>4.5494313210848638</v>
      </c>
      <c r="O77" s="16">
        <v>7.2580687885010287</v>
      </c>
      <c r="P77" s="16">
        <v>7.3611682742491107</v>
      </c>
      <c r="Q77" s="16">
        <v>0.12855962697123693</v>
      </c>
      <c r="R77" s="16">
        <v>1.7464568419250122</v>
      </c>
      <c r="S77" s="16">
        <v>7.1596865102834997</v>
      </c>
      <c r="T77" s="20" t="s">
        <v>122</v>
      </c>
      <c r="U77" s="10">
        <v>5</v>
      </c>
      <c r="V77" s="20" t="s">
        <v>33</v>
      </c>
      <c r="W77" s="10">
        <v>3</v>
      </c>
      <c r="X77" s="20" t="s">
        <v>141</v>
      </c>
      <c r="Y77" s="10">
        <v>5</v>
      </c>
      <c r="Z77" s="20" t="s">
        <v>121</v>
      </c>
      <c r="AA77" s="15">
        <v>5</v>
      </c>
      <c r="AB77" s="11">
        <v>36.784443848204376</v>
      </c>
      <c r="AC77" s="10">
        <v>55.446574928370438</v>
      </c>
      <c r="AD77" s="19">
        <v>7.768981223425186</v>
      </c>
      <c r="AE77" s="12">
        <v>725.80687885010286</v>
      </c>
      <c r="AF77" s="10">
        <v>810.43850933732006</v>
      </c>
      <c r="AG77" s="10">
        <v>427.08762056868329</v>
      </c>
      <c r="AH77" s="10">
        <v>53.696678177800507</v>
      </c>
      <c r="AI77" s="10">
        <v>5.725878681878914</v>
      </c>
      <c r="AJ77" s="10"/>
      <c r="AK77" s="10"/>
      <c r="AL77" s="10"/>
      <c r="AM77" s="10"/>
      <c r="AN77" s="10">
        <v>3.6290343942505143</v>
      </c>
      <c r="AO77" s="10">
        <v>1.6168441694058378</v>
      </c>
      <c r="AP77" s="10">
        <v>3.4167009645494666</v>
      </c>
      <c r="AQ77" s="10">
        <v>114.66</v>
      </c>
      <c r="AR77" s="10"/>
      <c r="AS77" s="10"/>
      <c r="AT77" s="10">
        <v>13.778297002805036</v>
      </c>
      <c r="AU77" s="10">
        <v>1</v>
      </c>
      <c r="AV77" s="16"/>
      <c r="AW77" s="19">
        <v>121.56577640059801</v>
      </c>
      <c r="AX77" s="1" t="s">
        <v>120</v>
      </c>
      <c r="AY77" s="23">
        <v>10.998687664042</v>
      </c>
      <c r="AZ77" s="18">
        <v>0</v>
      </c>
      <c r="BA77" s="18">
        <v>100</v>
      </c>
      <c r="BB77" s="18">
        <v>0</v>
      </c>
      <c r="BC77" s="18">
        <v>0</v>
      </c>
      <c r="BD77" s="18">
        <v>100</v>
      </c>
      <c r="BE77" s="18">
        <v>0</v>
      </c>
      <c r="BF77" s="24">
        <v>36.784443848204376</v>
      </c>
      <c r="BG77" s="24">
        <v>55.446574928370438</v>
      </c>
      <c r="BH77" s="24">
        <v>7.768981223425186</v>
      </c>
      <c r="BI77" s="21"/>
      <c r="BJ77" s="25">
        <f t="shared" ca="1" si="4"/>
        <v>0.80060212843653455</v>
      </c>
      <c r="BK77" s="24">
        <f t="shared" ca="1" si="5"/>
        <v>31.096832240729231</v>
      </c>
      <c r="BL77" s="23">
        <f t="shared" si="6"/>
        <v>1.866231900676</v>
      </c>
      <c r="BM77" s="23">
        <f t="shared" ca="1" si="7"/>
        <v>2.4764147203580058</v>
      </c>
      <c r="BN77" s="22">
        <f t="shared" si="8"/>
        <v>3.0076863637814464</v>
      </c>
      <c r="BO77" s="21"/>
      <c r="BP77" s="2"/>
    </row>
    <row r="78" spans="1:131" x14ac:dyDescent="0.2">
      <c r="A78">
        <v>3.25</v>
      </c>
      <c r="B78">
        <v>2.11</v>
      </c>
      <c r="C78">
        <v>0.17649999999999999</v>
      </c>
      <c r="D78">
        <v>-9.0130000000000002E-2</v>
      </c>
      <c r="E78">
        <v>-4.4720000000000003E-2</v>
      </c>
      <c r="F78">
        <v>1.9252800000000001</v>
      </c>
      <c r="G78">
        <v>1.91195</v>
      </c>
      <c r="H78" s="21"/>
      <c r="I78" s="17">
        <f t="shared" si="9"/>
        <v>10.662729658792651</v>
      </c>
      <c r="J78" s="16">
        <f t="shared" si="10"/>
        <v>-11.162729658792651</v>
      </c>
      <c r="K78" s="10">
        <v>90</v>
      </c>
      <c r="L78" s="16">
        <v>959.645669291339</v>
      </c>
      <c r="M78" s="16">
        <v>304.52755905511788</v>
      </c>
      <c r="N78" s="16">
        <v>4.6205161854768155</v>
      </c>
      <c r="O78" s="16">
        <v>16.275669404517451</v>
      </c>
      <c r="P78" s="16">
        <v>16.379808743128887</v>
      </c>
      <c r="Q78" s="16">
        <v>0.11945806045999892</v>
      </c>
      <c r="R78" s="16">
        <v>0.72930070389320012</v>
      </c>
      <c r="S78" s="16">
        <v>7.2318985146830714</v>
      </c>
      <c r="T78" s="20" t="s">
        <v>122</v>
      </c>
      <c r="U78" s="10">
        <v>5</v>
      </c>
      <c r="V78" s="20" t="s">
        <v>141</v>
      </c>
      <c r="W78" s="10">
        <v>5</v>
      </c>
      <c r="X78" s="20" t="s">
        <v>141</v>
      </c>
      <c r="Y78" s="10">
        <v>5</v>
      </c>
      <c r="Z78" s="20" t="s">
        <v>30</v>
      </c>
      <c r="AA78" s="15">
        <v>6</v>
      </c>
      <c r="AB78" s="11">
        <v>7.074202789438317</v>
      </c>
      <c r="AC78" s="10">
        <v>56.389632086532934</v>
      </c>
      <c r="AD78" s="19">
        <v>36.536165124028749</v>
      </c>
      <c r="AE78" s="12">
        <v>1627.5669404517453</v>
      </c>
      <c r="AF78" s="10">
        <v>1870.586577468614</v>
      </c>
      <c r="AG78" s="10">
        <v>1091.9872495419258</v>
      </c>
      <c r="AH78" s="10">
        <v>53.719865057957264</v>
      </c>
      <c r="AI78" s="10">
        <v>13.711765183575656</v>
      </c>
      <c r="AJ78" s="10"/>
      <c r="AK78" s="10"/>
      <c r="AL78" s="10"/>
      <c r="AM78" s="10"/>
      <c r="AN78" s="10">
        <v>8.1378347022587256</v>
      </c>
      <c r="AO78" s="10">
        <v>2.9689791850120795</v>
      </c>
      <c r="AP78" s="10">
        <v>8.6439107467934804</v>
      </c>
      <c r="AQ78" s="10">
        <v>114.66</v>
      </c>
      <c r="AR78" s="10"/>
      <c r="AS78" s="10"/>
      <c r="AT78" s="10">
        <v>32.624669603348551</v>
      </c>
      <c r="AU78" s="10">
        <v>1</v>
      </c>
      <c r="AV78" s="16"/>
      <c r="AW78" s="19">
        <v>280.5879866202921</v>
      </c>
      <c r="AX78" s="1" t="s">
        <v>120</v>
      </c>
      <c r="AY78" s="23">
        <v>11.162729658792699</v>
      </c>
      <c r="AZ78" s="18">
        <v>0</v>
      </c>
      <c r="BA78" s="18">
        <v>100</v>
      </c>
      <c r="BB78" s="18">
        <v>0</v>
      </c>
      <c r="BC78" s="18">
        <v>0</v>
      </c>
      <c r="BD78" s="18">
        <v>0</v>
      </c>
      <c r="BE78" s="18">
        <v>100</v>
      </c>
      <c r="BF78" s="24">
        <v>7.074202789438317</v>
      </c>
      <c r="BG78" s="24">
        <v>56.389632086532934</v>
      </c>
      <c r="BH78" s="24">
        <v>36.536165124028749</v>
      </c>
      <c r="BI78" s="21"/>
      <c r="BJ78" s="25">
        <f t="shared" ca="1" si="4"/>
        <v>0.6442086374021665</v>
      </c>
      <c r="BK78" s="24">
        <f t="shared" ca="1" si="5"/>
        <v>52.356602644111533</v>
      </c>
      <c r="BL78" s="23">
        <f t="shared" si="6"/>
        <v>0.75130922220669216</v>
      </c>
      <c r="BM78" s="23">
        <f t="shared" ca="1" si="7"/>
        <v>2.0656523477236206</v>
      </c>
      <c r="BN78" s="22">
        <f t="shared" si="8"/>
        <v>2.5250018348927101</v>
      </c>
      <c r="BO78" s="21"/>
      <c r="BP78" s="2"/>
    </row>
    <row r="79" spans="1:131" x14ac:dyDescent="0.2">
      <c r="A79">
        <v>3.3</v>
      </c>
      <c r="B79">
        <v>2.16</v>
      </c>
      <c r="C79">
        <v>0.16006999999999999</v>
      </c>
      <c r="D79">
        <v>-8.1750000000000003E-2</v>
      </c>
      <c r="E79">
        <v>-4.6949999999999999E-2</v>
      </c>
      <c r="F79">
        <v>1.9232</v>
      </c>
      <c r="G79">
        <v>1.9111</v>
      </c>
      <c r="H79" s="21"/>
      <c r="I79" s="17">
        <f t="shared" si="9"/>
        <v>10.826771653543306</v>
      </c>
      <c r="J79" s="16">
        <f t="shared" si="10"/>
        <v>-11.326771653543306</v>
      </c>
      <c r="K79" s="10">
        <v>90</v>
      </c>
      <c r="L79" s="16">
        <v>974.40944881889789</v>
      </c>
      <c r="M79" s="16">
        <v>309.05511811023592</v>
      </c>
      <c r="N79" s="16">
        <v>4.6916010498687655</v>
      </c>
      <c r="O79" s="16">
        <v>11.921888090349071</v>
      </c>
      <c r="P79" s="16">
        <v>12.017439014570584</v>
      </c>
      <c r="Q79" s="16">
        <v>0.17904487871326027</v>
      </c>
      <c r="R79" s="16">
        <v>1.4898754925752209</v>
      </c>
      <c r="S79" s="16">
        <v>6.6354808487162362</v>
      </c>
      <c r="T79" s="20" t="s">
        <v>122</v>
      </c>
      <c r="U79" s="10">
        <v>5</v>
      </c>
      <c r="V79" s="20" t="s">
        <v>143</v>
      </c>
      <c r="W79" s="10">
        <v>4</v>
      </c>
      <c r="X79" s="20" t="s">
        <v>141</v>
      </c>
      <c r="Y79" s="10">
        <v>5</v>
      </c>
      <c r="Z79" s="20" t="s">
        <v>121</v>
      </c>
      <c r="AA79" s="15">
        <v>5</v>
      </c>
      <c r="AB79" s="11">
        <v>20.430870993913466</v>
      </c>
      <c r="AC79" s="10">
        <v>62.481716621105782</v>
      </c>
      <c r="AD79" s="19">
        <v>17.087412384980752</v>
      </c>
      <c r="AE79" s="12">
        <v>1192.1888090349071</v>
      </c>
      <c r="AF79" s="10">
        <v>1356.4981517836629</v>
      </c>
      <c r="AG79" s="10">
        <v>776.30792609279388</v>
      </c>
      <c r="AH79" s="10">
        <v>39.98838443343368</v>
      </c>
      <c r="AI79" s="10">
        <v>6.7119702618338888</v>
      </c>
      <c r="AJ79" s="10"/>
      <c r="AK79" s="10"/>
      <c r="AL79" s="10"/>
      <c r="AM79" s="10"/>
      <c r="AN79" s="10">
        <v>5.9609440451745357</v>
      </c>
      <c r="AO79" s="10">
        <v>2.4339216360399982</v>
      </c>
      <c r="AP79" s="10">
        <v>6.21046340874235</v>
      </c>
      <c r="AQ79" s="10">
        <v>114.66</v>
      </c>
      <c r="AR79" s="10"/>
      <c r="AS79" s="10"/>
      <c r="AT79" s="10">
        <v>22.911181018088175</v>
      </c>
      <c r="AU79" s="10">
        <v>1</v>
      </c>
      <c r="AV79" s="16"/>
      <c r="AW79" s="19">
        <v>203.47472276754945</v>
      </c>
      <c r="AX79" s="1" t="s">
        <v>120</v>
      </c>
      <c r="AY79" s="23">
        <v>11.3267716535433</v>
      </c>
      <c r="AZ79" s="18">
        <v>0</v>
      </c>
      <c r="BA79" s="18">
        <v>100</v>
      </c>
      <c r="BB79" s="18">
        <v>0</v>
      </c>
      <c r="BC79" s="18">
        <v>0</v>
      </c>
      <c r="BD79" s="18">
        <v>100</v>
      </c>
      <c r="BE79" s="18">
        <v>0</v>
      </c>
      <c r="BF79" s="24">
        <v>20.430870993913466</v>
      </c>
      <c r="BG79" s="24">
        <v>62.481716621105782</v>
      </c>
      <c r="BH79" s="24">
        <v>17.087412384980752</v>
      </c>
      <c r="BI79" s="21"/>
      <c r="BJ79" s="25">
        <f t="shared" ref="BJ79:BJ142" ca="1" si="11">IF((0.381*BM79)+(0.05*(M79/2116.217)-0.15)&lt;1,(0.381*BM79)+(0.05*(M79/2116.217)-0.15),1)</f>
        <v>0.73449550397668351</v>
      </c>
      <c r="BK79" s="24">
        <f t="shared" ref="BK79:BK142" ca="1" si="12">((P79-(L79/2000))/1.06)*(1.06/(M79/2000))^BJ79</f>
        <v>44.749769084315886</v>
      </c>
      <c r="BL79" s="23">
        <f t="shared" ref="BL79:BL142" si="13">(Q79/(P79-(L79/2000)))*100</f>
        <v>1.5528294933784741</v>
      </c>
      <c r="BM79" s="23">
        <f t="shared" ref="BM79:BM142" ca="1" si="14">SQRT(((3.47-LOG(BK79))^2)+((LOG(BL79)+1.22)^2))</f>
        <v>2.3023449819367023</v>
      </c>
      <c r="BN79" s="22">
        <f t="shared" ref="BN79:BN142" si="15">SQRT(((3.47-LOG(P79/1.06))^2)+((LOG(R79)+1.22)^2))</f>
        <v>2.7884543788738103</v>
      </c>
      <c r="BO79" s="21"/>
      <c r="BP79" s="2"/>
    </row>
    <row r="80" spans="1:131" x14ac:dyDescent="0.2">
      <c r="A80">
        <v>3.35</v>
      </c>
      <c r="B80">
        <v>2.11</v>
      </c>
      <c r="C80">
        <v>0.13507</v>
      </c>
      <c r="D80">
        <v>-7.6329999999999995E-2</v>
      </c>
      <c r="E80">
        <v>-4.7140000000000001E-2</v>
      </c>
      <c r="F80">
        <v>1.92323</v>
      </c>
      <c r="G80">
        <v>1.9127000000000001</v>
      </c>
      <c r="H80" s="21"/>
      <c r="I80" s="17">
        <f t="shared" si="9"/>
        <v>10.990813648293964</v>
      </c>
      <c r="J80" s="16">
        <f t="shared" si="10"/>
        <v>-11.490813648293964</v>
      </c>
      <c r="K80" s="10">
        <v>90</v>
      </c>
      <c r="L80" s="16">
        <v>989.17322834645711</v>
      </c>
      <c r="M80" s="16">
        <v>313.58267716535408</v>
      </c>
      <c r="N80" s="16">
        <v>4.7626859142607181</v>
      </c>
      <c r="O80" s="16">
        <v>5.2971447638603681</v>
      </c>
      <c r="P80" s="16">
        <v>5.3919639397706325</v>
      </c>
      <c r="Q80" s="16">
        <v>0.21758432440928377</v>
      </c>
      <c r="R80" s="16">
        <v>4.0353445764798561</v>
      </c>
      <c r="S80" s="16">
        <v>6.5846649937683885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143</v>
      </c>
      <c r="Y80" s="10">
        <v>4</v>
      </c>
      <c r="Z80" s="20" t="s">
        <v>123</v>
      </c>
      <c r="AA80" s="15">
        <v>4</v>
      </c>
      <c r="AB80" s="11">
        <v>95.654312896916707</v>
      </c>
      <c r="AC80" s="10">
        <v>3.9956871030832986</v>
      </c>
      <c r="AD80" s="19">
        <v>0.35</v>
      </c>
      <c r="AE80" s="12">
        <v>529.71447638603684</v>
      </c>
      <c r="AF80" s="10">
        <v>576.16203830557697</v>
      </c>
      <c r="AG80" s="10">
        <v>279.39729548279746</v>
      </c>
      <c r="AH80" s="10">
        <v>37.480712492729225</v>
      </c>
      <c r="AI80" s="10">
        <v>2.4781031236552491</v>
      </c>
      <c r="AJ80" s="10"/>
      <c r="AK80" s="10"/>
      <c r="AL80" s="10"/>
      <c r="AM80" s="10"/>
      <c r="AN80" s="10">
        <v>5.2971447638603681</v>
      </c>
      <c r="AO80" s="10">
        <v>1.3943016284113996</v>
      </c>
      <c r="AP80" s="10">
        <v>2.2351783638623797</v>
      </c>
      <c r="AQ80" s="10">
        <v>111.47500000000001</v>
      </c>
      <c r="AR80" s="10"/>
      <c r="AS80" s="10"/>
      <c r="AT80" s="10">
        <v>9.1774446073029345</v>
      </c>
      <c r="AU80" s="10">
        <v>1</v>
      </c>
      <c r="AV80" s="16"/>
      <c r="AW80" s="19">
        <v>86.424305745836548</v>
      </c>
      <c r="AX80" s="1" t="s">
        <v>120</v>
      </c>
      <c r="AY80" s="23">
        <v>11.490813648294001</v>
      </c>
      <c r="AZ80" s="18">
        <v>100</v>
      </c>
      <c r="BA80" s="18">
        <v>0</v>
      </c>
      <c r="BB80" s="18">
        <v>0</v>
      </c>
      <c r="BC80" s="18">
        <v>0</v>
      </c>
      <c r="BD80" s="18">
        <v>100</v>
      </c>
      <c r="BE80" s="18">
        <v>0</v>
      </c>
      <c r="BF80" s="24">
        <v>95.654312896916707</v>
      </c>
      <c r="BG80" s="24">
        <v>3.9956871030832986</v>
      </c>
      <c r="BH80" s="24">
        <v>0.35</v>
      </c>
      <c r="BI80" s="21"/>
      <c r="BJ80" s="25">
        <f t="shared" ca="1" si="11"/>
        <v>0.91325560849088672</v>
      </c>
      <c r="BK80" s="24">
        <f t="shared" ca="1" si="12"/>
        <v>26.463364508071344</v>
      </c>
      <c r="BL80" s="23">
        <f t="shared" si="13"/>
        <v>4.4428744191717318</v>
      </c>
      <c r="BM80" s="23">
        <f t="shared" ca="1" si="14"/>
        <v>2.7712508390885935</v>
      </c>
      <c r="BN80" s="22">
        <f t="shared" si="15"/>
        <v>3.3122647499467441</v>
      </c>
      <c r="BO80" s="21"/>
      <c r="BP80" s="2"/>
    </row>
    <row r="81" spans="1:68" x14ac:dyDescent="0.2">
      <c r="A81">
        <v>3.4</v>
      </c>
      <c r="B81">
        <v>2.16</v>
      </c>
      <c r="C81">
        <v>0.12581000000000001</v>
      </c>
      <c r="D81">
        <v>-8.9700000000000002E-2</v>
      </c>
      <c r="E81">
        <v>-4.582E-2</v>
      </c>
      <c r="F81">
        <v>1.92103</v>
      </c>
      <c r="G81">
        <v>1.91445</v>
      </c>
      <c r="H81" s="21"/>
      <c r="I81" s="17">
        <f t="shared" si="9"/>
        <v>11.154855643044618</v>
      </c>
      <c r="J81" s="16">
        <f t="shared" si="10"/>
        <v>-11.654855643044618</v>
      </c>
      <c r="K81" s="10">
        <v>90</v>
      </c>
      <c r="L81" s="16">
        <v>1003.937007874016</v>
      </c>
      <c r="M81" s="16">
        <v>318.11023622047213</v>
      </c>
      <c r="N81" s="16">
        <v>4.8337707786526671</v>
      </c>
      <c r="O81" s="16">
        <v>2.8433398357289534</v>
      </c>
      <c r="P81" s="16">
        <v>2.9432427367489482</v>
      </c>
      <c r="Q81" s="16">
        <v>0.12251561795986794</v>
      </c>
      <c r="R81" s="16">
        <v>4.1626066525249099</v>
      </c>
      <c r="S81" s="16">
        <v>6.9377014597218523</v>
      </c>
      <c r="T81" s="20" t="s">
        <v>33</v>
      </c>
      <c r="U81" s="10">
        <v>3</v>
      </c>
      <c r="V81" s="20" t="s">
        <v>33</v>
      </c>
      <c r="W81" s="10">
        <v>3</v>
      </c>
      <c r="X81" s="20" t="s">
        <v>33</v>
      </c>
      <c r="Y81" s="10">
        <v>3</v>
      </c>
      <c r="Z81" s="20" t="s">
        <v>33</v>
      </c>
      <c r="AA81" s="15">
        <v>3</v>
      </c>
      <c r="AB81" s="11">
        <v>97.81</v>
      </c>
      <c r="AC81" s="10">
        <v>1.8400000000000034</v>
      </c>
      <c r="AD81" s="19">
        <v>0.35</v>
      </c>
      <c r="AE81" s="12">
        <v>284.33398357289536</v>
      </c>
      <c r="AF81" s="10">
        <v>287.20873327199297</v>
      </c>
      <c r="AG81" s="10">
        <v>147.16213683744741</v>
      </c>
      <c r="AH81" s="10">
        <v>43.280859724851808</v>
      </c>
      <c r="AI81" s="10">
        <v>2.4023408490769373</v>
      </c>
      <c r="AJ81" s="10"/>
      <c r="AK81" s="10"/>
      <c r="AL81" s="10"/>
      <c r="AM81" s="10"/>
      <c r="AN81" s="10">
        <v>2.8433398357289534</v>
      </c>
      <c r="AO81" s="10">
        <v>0.86280146772098898</v>
      </c>
      <c r="AP81" s="10">
        <v>1</v>
      </c>
      <c r="AQ81" s="10">
        <v>111.47500000000001</v>
      </c>
      <c r="AR81" s="10"/>
      <c r="AS81" s="10"/>
      <c r="AT81" s="10">
        <v>4.3501237082035757</v>
      </c>
      <c r="AU81" s="10">
        <v>1</v>
      </c>
      <c r="AV81" s="16"/>
      <c r="AW81" s="19">
        <v>43.081309990798943</v>
      </c>
      <c r="AX81" s="1" t="s">
        <v>120</v>
      </c>
      <c r="AY81" s="23">
        <v>11.6548556430446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0.99553673734879455</v>
      </c>
      <c r="BK81" s="24">
        <f t="shared" ca="1" si="12"/>
        <v>15.219215601842913</v>
      </c>
      <c r="BL81" s="23">
        <f t="shared" si="13"/>
        <v>5.0185110838101306</v>
      </c>
      <c r="BM81" s="23">
        <f t="shared" ca="1" si="14"/>
        <v>2.9869310383499457</v>
      </c>
      <c r="BN81" s="22">
        <f t="shared" si="15"/>
        <v>3.5415879014631892</v>
      </c>
      <c r="BO81" s="21"/>
      <c r="BP81" s="2"/>
    </row>
    <row r="82" spans="1:68" x14ac:dyDescent="0.2">
      <c r="A82">
        <v>3.45</v>
      </c>
      <c r="B82">
        <v>2.16</v>
      </c>
      <c r="C82">
        <v>0.12551999999999999</v>
      </c>
      <c r="D82">
        <v>-9.4549999999999995E-2</v>
      </c>
      <c r="E82">
        <v>-4.1160000000000002E-2</v>
      </c>
      <c r="F82">
        <v>1.9283999999999999</v>
      </c>
      <c r="G82">
        <v>1.9215800000000001</v>
      </c>
      <c r="H82" s="21"/>
      <c r="I82" s="17">
        <f t="shared" si="9"/>
        <v>11.318897637795276</v>
      </c>
      <c r="J82" s="16">
        <f t="shared" si="10"/>
        <v>-11.818897637795276</v>
      </c>
      <c r="K82" s="10">
        <v>90</v>
      </c>
      <c r="L82" s="16">
        <v>1018.7007874015752</v>
      </c>
      <c r="M82" s="16">
        <v>322.63779527559029</v>
      </c>
      <c r="N82" s="16">
        <v>4.9048556430446197</v>
      </c>
      <c r="O82" s="16">
        <v>2.7664928131416811</v>
      </c>
      <c r="P82" s="16">
        <v>2.8843428043217827</v>
      </c>
      <c r="Q82" s="16">
        <v>8.8029213600880188E-2</v>
      </c>
      <c r="R82" s="16">
        <v>3.051967799007135</v>
      </c>
      <c r="S82" s="16">
        <v>8.1840271652848369</v>
      </c>
      <c r="T82" s="20" t="s">
        <v>33</v>
      </c>
      <c r="U82" s="10">
        <v>3</v>
      </c>
      <c r="V82" s="20" t="s">
        <v>33</v>
      </c>
      <c r="W82" s="10">
        <v>3</v>
      </c>
      <c r="X82" s="20" t="s">
        <v>143</v>
      </c>
      <c r="Y82" s="10">
        <v>4</v>
      </c>
      <c r="Z82" s="20" t="s">
        <v>33</v>
      </c>
      <c r="AA82" s="15">
        <v>3</v>
      </c>
      <c r="AB82" s="11">
        <v>90.30777055701958</v>
      </c>
      <c r="AC82" s="10">
        <v>8.7478509407105207</v>
      </c>
      <c r="AD82" s="19">
        <v>0.94437850226989362</v>
      </c>
      <c r="AE82" s="12">
        <v>276.64928131416809</v>
      </c>
      <c r="AF82" s="10">
        <v>279.4108718377642</v>
      </c>
      <c r="AG82" s="10">
        <v>144.21714021608915</v>
      </c>
      <c r="AH82" s="10">
        <v>67.457242743227326</v>
      </c>
      <c r="AI82" s="10">
        <v>3.2765745442180605</v>
      </c>
      <c r="AJ82" s="10"/>
      <c r="AK82" s="10"/>
      <c r="AL82" s="10"/>
      <c r="AM82" s="10"/>
      <c r="AN82" s="10">
        <v>2.7664928131416811</v>
      </c>
      <c r="AO82" s="10">
        <v>0.81497368181545948</v>
      </c>
      <c r="AP82" s="10">
        <v>1</v>
      </c>
      <c r="AQ82" s="10">
        <v>111.47500000000001</v>
      </c>
      <c r="AR82" s="10"/>
      <c r="AS82" s="10"/>
      <c r="AT82" s="10">
        <v>4.1619069138278855</v>
      </c>
      <c r="AU82" s="10">
        <v>1</v>
      </c>
      <c r="AV82" s="16"/>
      <c r="AW82" s="19">
        <v>41.911630775664626</v>
      </c>
      <c r="AX82" s="1" t="s">
        <v>120</v>
      </c>
      <c r="AY82" s="23">
        <v>11.818897637795301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0.30777055701958</v>
      </c>
      <c r="BG82" s="24">
        <v>8.7478509407105207</v>
      </c>
      <c r="BH82" s="24">
        <v>0.94437850226989362</v>
      </c>
      <c r="BI82" s="21"/>
      <c r="BJ82" s="25">
        <f t="shared" ca="1" si="11"/>
        <v>0.97464669903323187</v>
      </c>
      <c r="BK82" s="24">
        <f t="shared" ca="1" si="12"/>
        <v>14.036137012452969</v>
      </c>
      <c r="BL82" s="23">
        <f t="shared" si="13"/>
        <v>3.7065050484882587</v>
      </c>
      <c r="BM82" s="23">
        <f t="shared" ca="1" si="14"/>
        <v>2.9318207725890653</v>
      </c>
      <c r="BN82" s="22">
        <f t="shared" si="15"/>
        <v>3.481147789713587</v>
      </c>
      <c r="BO82" s="21"/>
      <c r="BP82" s="2"/>
    </row>
    <row r="83" spans="1:68" x14ac:dyDescent="0.2">
      <c r="A83">
        <v>3.5</v>
      </c>
      <c r="B83">
        <v>2.11</v>
      </c>
      <c r="C83">
        <v>0.12349</v>
      </c>
      <c r="D83">
        <v>-9.4649999999999998E-2</v>
      </c>
      <c r="E83">
        <v>-3.8199999999999998E-2</v>
      </c>
      <c r="F83">
        <v>1.9196500000000001</v>
      </c>
      <c r="G83">
        <v>1.9142300000000001</v>
      </c>
      <c r="H83" s="21"/>
      <c r="I83" s="17">
        <f t="shared" si="9"/>
        <v>11.48293963254593</v>
      </c>
      <c r="J83" s="16">
        <f t="shared" si="10"/>
        <v>-11.98293963254593</v>
      </c>
      <c r="K83" s="10">
        <v>90</v>
      </c>
      <c r="L83" s="16">
        <v>1033.4645669291342</v>
      </c>
      <c r="M83" s="16">
        <v>327.16535433070834</v>
      </c>
      <c r="N83" s="16">
        <v>4.9759405074365697</v>
      </c>
      <c r="O83" s="16">
        <v>2.2285636550308006</v>
      </c>
      <c r="P83" s="16">
        <v>2.3578135146387815</v>
      </c>
      <c r="Q83" s="16">
        <v>8.7318153717189692E-2</v>
      </c>
      <c r="R83" s="16">
        <v>3.7033528383421319</v>
      </c>
      <c r="S83" s="16">
        <v>8.9756846949986659</v>
      </c>
      <c r="T83" s="20" t="s">
        <v>33</v>
      </c>
      <c r="U83" s="10">
        <v>3</v>
      </c>
      <c r="V83" s="20" t="s">
        <v>33</v>
      </c>
      <c r="W83" s="10">
        <v>3</v>
      </c>
      <c r="X83" s="20" t="s">
        <v>33</v>
      </c>
      <c r="Y83" s="10">
        <v>3</v>
      </c>
      <c r="Z83" s="20" t="s">
        <v>33</v>
      </c>
      <c r="AA83" s="15">
        <v>3</v>
      </c>
      <c r="AB83" s="11">
        <v>97.81</v>
      </c>
      <c r="AC83" s="10">
        <v>1.8400000000000034</v>
      </c>
      <c r="AD83" s="19">
        <v>0.35</v>
      </c>
      <c r="AE83" s="12">
        <v>222.85636550308004</v>
      </c>
      <c r="AF83" s="10">
        <v>216.5977919028488</v>
      </c>
      <c r="AG83" s="10">
        <v>117.89067573193907</v>
      </c>
      <c r="AH83" s="10">
        <v>82.280451858420278</v>
      </c>
      <c r="AI83" s="10">
        <v>2.7002558050819343</v>
      </c>
      <c r="AJ83" s="10"/>
      <c r="AK83" s="10"/>
      <c r="AL83" s="10"/>
      <c r="AM83" s="10"/>
      <c r="AN83" s="10">
        <v>2.2285636550308006</v>
      </c>
      <c r="AO83" s="10">
        <v>0.72139339106413314</v>
      </c>
      <c r="AP83" s="10">
        <v>1</v>
      </c>
      <c r="AQ83" s="10">
        <v>111.47500000000001</v>
      </c>
      <c r="AR83" s="10"/>
      <c r="AS83" s="10"/>
      <c r="AT83" s="10">
        <v>3.1377058426437499</v>
      </c>
      <c r="AU83" s="10">
        <v>1</v>
      </c>
      <c r="AV83" s="16"/>
      <c r="AW83" s="19">
        <v>32.48966878542732</v>
      </c>
      <c r="AX83" s="1" t="s">
        <v>120</v>
      </c>
      <c r="AY83" s="23">
        <v>11.982939632545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11.254744469753332</v>
      </c>
      <c r="BL83" s="23">
        <f t="shared" si="13"/>
        <v>4.7427648622271521</v>
      </c>
      <c r="BM83" s="23">
        <f t="shared" ca="1" si="14"/>
        <v>3.0732512254361999</v>
      </c>
      <c r="BN83" s="22">
        <f t="shared" si="15"/>
        <v>3.5987400345268972</v>
      </c>
      <c r="BO83" s="21"/>
      <c r="BP83" s="2"/>
    </row>
    <row r="84" spans="1:68" x14ac:dyDescent="0.2">
      <c r="A84">
        <v>3.55</v>
      </c>
      <c r="B84">
        <v>0.28000000000000003</v>
      </c>
      <c r="C84">
        <v>0.1231</v>
      </c>
      <c r="D84">
        <v>-9.1139999999999999E-2</v>
      </c>
      <c r="E84">
        <v>-3.6519999999999997E-2</v>
      </c>
      <c r="F84">
        <v>1.9176800000000001</v>
      </c>
      <c r="G84">
        <v>1.9121999999999999</v>
      </c>
      <c r="H84" s="21"/>
      <c r="I84" s="17">
        <f t="shared" si="9"/>
        <v>11.646981627296586</v>
      </c>
      <c r="J84" s="16">
        <f t="shared" si="10"/>
        <v>-12.146981627296586</v>
      </c>
      <c r="K84" s="10">
        <v>90</v>
      </c>
      <c r="L84" s="16">
        <v>1048.2283464566933</v>
      </c>
      <c r="M84" s="16">
        <v>331.69291338582644</v>
      </c>
      <c r="N84" s="16">
        <v>5.0470253718285214</v>
      </c>
      <c r="O84" s="16">
        <v>2.1252176591375767</v>
      </c>
      <c r="P84" s="16">
        <v>2.2609377143397591</v>
      </c>
      <c r="Q84" s="16">
        <v>0.11227635563472518</v>
      </c>
      <c r="R84" s="16">
        <v>4.9659198890188012</v>
      </c>
      <c r="S84" s="16">
        <v>9.4250038334848902</v>
      </c>
      <c r="T84" s="20" t="s">
        <v>33</v>
      </c>
      <c r="U84" s="10">
        <v>3</v>
      </c>
      <c r="V84" s="20" t="s">
        <v>142</v>
      </c>
      <c r="W84" s="10">
        <v>2</v>
      </c>
      <c r="X84" s="20" t="s">
        <v>33</v>
      </c>
      <c r="Y84" s="10">
        <v>3</v>
      </c>
      <c r="Z84" s="20" t="s">
        <v>33</v>
      </c>
      <c r="AA84" s="15">
        <v>3</v>
      </c>
      <c r="AB84" s="11">
        <v>97.81</v>
      </c>
      <c r="AC84" s="10">
        <v>1.8400000000000034</v>
      </c>
      <c r="AD84" s="19">
        <v>0.35</v>
      </c>
      <c r="AE84" s="12">
        <v>212.52176591375763</v>
      </c>
      <c r="AF84" s="10">
        <v>204.33218130722503</v>
      </c>
      <c r="AG84" s="10">
        <v>113.04688571698796</v>
      </c>
      <c r="AH84" s="10">
        <v>90.061271211216734</v>
      </c>
      <c r="AI84" s="10">
        <v>2.0137255983756646</v>
      </c>
      <c r="AJ84" s="10"/>
      <c r="AK84" s="10"/>
      <c r="AL84" s="10"/>
      <c r="AM84" s="10"/>
      <c r="AN84" s="10">
        <v>2.1252176591375767</v>
      </c>
      <c r="AO84" s="10">
        <v>0.73498686123555157</v>
      </c>
      <c r="AP84" s="10">
        <v>1</v>
      </c>
      <c r="AQ84" s="10">
        <v>111.47500000000001</v>
      </c>
      <c r="AR84" s="10"/>
      <c r="AS84" s="10"/>
      <c r="AT84" s="10">
        <v>2.9077749169580707</v>
      </c>
      <c r="AU84" s="10">
        <v>1</v>
      </c>
      <c r="AV84" s="16"/>
      <c r="AW84" s="19">
        <v>30.649827196083756</v>
      </c>
      <c r="AX84" s="1" t="s">
        <v>120</v>
      </c>
      <c r="AY84" s="23">
        <v>12.146981627296601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10.472479037205915</v>
      </c>
      <c r="BL84" s="23">
        <f t="shared" si="13"/>
        <v>6.464465328635419</v>
      </c>
      <c r="BM84" s="23">
        <f t="shared" ca="1" si="14"/>
        <v>3.1820308194995301</v>
      </c>
      <c r="BN84" s="22">
        <f t="shared" si="15"/>
        <v>3.6792722591386249</v>
      </c>
      <c r="BO84" s="21"/>
      <c r="BP84" s="2"/>
    </row>
    <row r="85" spans="1:68" x14ac:dyDescent="0.2">
      <c r="A85">
        <v>3.6</v>
      </c>
      <c r="B85">
        <v>2.11</v>
      </c>
      <c r="C85">
        <v>0.12811</v>
      </c>
      <c r="D85">
        <v>-8.8700000000000001E-2</v>
      </c>
      <c r="E85">
        <v>-3.4279999999999998E-2</v>
      </c>
      <c r="F85">
        <v>1.9167000000000001</v>
      </c>
      <c r="G85">
        <v>1.9114500000000001</v>
      </c>
      <c r="H85" s="21"/>
      <c r="I85" s="17">
        <f t="shared" si="9"/>
        <v>11.811023622047244</v>
      </c>
      <c r="J85" s="16">
        <f t="shared" si="10"/>
        <v>-12.311023622047244</v>
      </c>
      <c r="K85" s="10">
        <v>90</v>
      </c>
      <c r="L85" s="16">
        <v>1062.9921259842524</v>
      </c>
      <c r="M85" s="16">
        <v>336.2204724409446</v>
      </c>
      <c r="N85" s="16">
        <v>5.1181102362204722</v>
      </c>
      <c r="O85" s="16">
        <v>3.4528162217659135</v>
      </c>
      <c r="P85" s="16">
        <v>3.5971632044270314</v>
      </c>
      <c r="Q85" s="16">
        <v>0.12962621679677266</v>
      </c>
      <c r="R85" s="16">
        <v>3.6035678513902729</v>
      </c>
      <c r="S85" s="16">
        <v>10.024096018133193</v>
      </c>
      <c r="T85" s="20" t="s">
        <v>33</v>
      </c>
      <c r="U85" s="10">
        <v>3</v>
      </c>
      <c r="V85" s="20" t="s">
        <v>33</v>
      </c>
      <c r="W85" s="10">
        <v>3</v>
      </c>
      <c r="X85" s="20" t="s">
        <v>143</v>
      </c>
      <c r="Y85" s="10">
        <v>4</v>
      </c>
      <c r="Z85" s="20" t="s">
        <v>33</v>
      </c>
      <c r="AA85" s="15">
        <v>3</v>
      </c>
      <c r="AB85" s="11">
        <v>97.433848518770077</v>
      </c>
      <c r="AC85" s="10">
        <v>2.2161514812299288</v>
      </c>
      <c r="AD85" s="19">
        <v>0.35</v>
      </c>
      <c r="AE85" s="12">
        <v>345.28162217659138</v>
      </c>
      <c r="AF85" s="10">
        <v>360.66672252175357</v>
      </c>
      <c r="AG85" s="10">
        <v>179.85816022135157</v>
      </c>
      <c r="AH85" s="10">
        <v>100.92313608506169</v>
      </c>
      <c r="AI85" s="10">
        <v>2.7750275317119266</v>
      </c>
      <c r="AJ85" s="10"/>
      <c r="AK85" s="10"/>
      <c r="AL85" s="10"/>
      <c r="AM85" s="10"/>
      <c r="AN85" s="10">
        <v>3.4528162217659135</v>
      </c>
      <c r="AO85" s="10">
        <v>1.0008596851037952</v>
      </c>
      <c r="AP85" s="10">
        <v>1</v>
      </c>
      <c r="AQ85" s="10">
        <v>111.47500000000001</v>
      </c>
      <c r="AR85" s="10"/>
      <c r="AS85" s="10"/>
      <c r="AT85" s="10">
        <v>5.2034417592588316</v>
      </c>
      <c r="AU85" s="10">
        <v>1</v>
      </c>
      <c r="AV85" s="16"/>
      <c r="AW85" s="19">
        <v>54.100008378263041</v>
      </c>
      <c r="AX85" s="1" t="s">
        <v>120</v>
      </c>
      <c r="AY85" s="23">
        <v>12.3110236220472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433848518770077</v>
      </c>
      <c r="BG85" s="24">
        <v>2.2161514812299288</v>
      </c>
      <c r="BH85" s="24">
        <v>0.35</v>
      </c>
      <c r="BI85" s="21"/>
      <c r="BJ85" s="25">
        <f t="shared" ca="1" si="11"/>
        <v>0.96340147795930631</v>
      </c>
      <c r="BK85" s="24">
        <f t="shared" ca="1" si="12"/>
        <v>17.047573599004693</v>
      </c>
      <c r="BL85" s="23">
        <f t="shared" si="13"/>
        <v>4.2283199974573975</v>
      </c>
      <c r="BM85" s="23">
        <f t="shared" ca="1" si="14"/>
        <v>2.9014634500380843</v>
      </c>
      <c r="BN85" s="22">
        <f t="shared" si="15"/>
        <v>3.4346080387057767</v>
      </c>
      <c r="BO85" s="21"/>
      <c r="BP85" s="2"/>
    </row>
    <row r="86" spans="1:68" x14ac:dyDescent="0.2">
      <c r="A86">
        <v>3.65</v>
      </c>
      <c r="B86">
        <v>2.11</v>
      </c>
      <c r="C86">
        <v>0.13622999999999999</v>
      </c>
      <c r="D86">
        <v>-9.3380000000000005E-2</v>
      </c>
      <c r="E86">
        <v>-3.3700000000000001E-2</v>
      </c>
      <c r="F86">
        <v>1.90998</v>
      </c>
      <c r="G86">
        <v>1.9072</v>
      </c>
      <c r="H86" s="21"/>
      <c r="I86" s="17">
        <f t="shared" si="9"/>
        <v>11.975065616797899</v>
      </c>
      <c r="J86" s="16">
        <f t="shared" si="10"/>
        <v>-12.475065616797899</v>
      </c>
      <c r="K86" s="10">
        <v>90</v>
      </c>
      <c r="L86" s="16">
        <v>1077.7559055118113</v>
      </c>
      <c r="M86" s="16">
        <v>340.74803149606265</v>
      </c>
      <c r="N86" s="16">
        <v>5.1891951006124231</v>
      </c>
      <c r="O86" s="16">
        <v>5.6045328542094426</v>
      </c>
      <c r="P86" s="16">
        <v>5.7511135948733205</v>
      </c>
      <c r="Q86" s="16">
        <v>9.6348614240058611E-2</v>
      </c>
      <c r="R86" s="16">
        <v>1.6753036199101692</v>
      </c>
      <c r="S86" s="16">
        <v>10.179218101658199</v>
      </c>
      <c r="T86" s="20" t="s">
        <v>33</v>
      </c>
      <c r="U86" s="10">
        <v>3</v>
      </c>
      <c r="V86" s="20" t="s">
        <v>33</v>
      </c>
      <c r="W86" s="10">
        <v>3</v>
      </c>
      <c r="X86" s="20" t="s">
        <v>141</v>
      </c>
      <c r="Y86" s="10">
        <v>5</v>
      </c>
      <c r="Z86" s="20" t="s">
        <v>121</v>
      </c>
      <c r="AA86" s="15">
        <v>5</v>
      </c>
      <c r="AB86" s="11">
        <v>42.417360137838052</v>
      </c>
      <c r="AC86" s="10">
        <v>51.530410144488329</v>
      </c>
      <c r="AD86" s="19">
        <v>6.0522297176736188</v>
      </c>
      <c r="AE86" s="12">
        <v>560.45328542094433</v>
      </c>
      <c r="AF86" s="10">
        <v>613.20419319028417</v>
      </c>
      <c r="AG86" s="10">
        <v>306.33351961549903</v>
      </c>
      <c r="AH86" s="10">
        <v>102.65190173579882</v>
      </c>
      <c r="AI86" s="10">
        <v>5.9690672670642266</v>
      </c>
      <c r="AJ86" s="10"/>
      <c r="AK86" s="10"/>
      <c r="AL86" s="10"/>
      <c r="AM86" s="10"/>
      <c r="AN86" s="10">
        <v>5.6045328542094426</v>
      </c>
      <c r="AO86" s="10">
        <v>1.3346526132345946</v>
      </c>
      <c r="AP86" s="10">
        <v>2.4506681569239923</v>
      </c>
      <c r="AQ86" s="10">
        <v>111.47500000000001</v>
      </c>
      <c r="AR86" s="10"/>
      <c r="AS86" s="10"/>
      <c r="AT86" s="10">
        <v>8.9541591849549746</v>
      </c>
      <c r="AU86" s="10">
        <v>1</v>
      </c>
      <c r="AV86" s="16"/>
      <c r="AW86" s="19">
        <v>91.980628978542626</v>
      </c>
      <c r="AX86" s="1" t="s">
        <v>120</v>
      </c>
      <c r="AY86" s="23">
        <v>12.475065616797901</v>
      </c>
      <c r="AZ86" s="18">
        <v>100</v>
      </c>
      <c r="BA86" s="18">
        <v>0</v>
      </c>
      <c r="BB86" s="18">
        <v>0</v>
      </c>
      <c r="BC86" s="18">
        <v>0</v>
      </c>
      <c r="BD86" s="18">
        <v>100</v>
      </c>
      <c r="BE86" s="18">
        <v>0</v>
      </c>
      <c r="BF86" s="24">
        <v>42.417360137838052</v>
      </c>
      <c r="BG86" s="24">
        <v>51.530410144488329</v>
      </c>
      <c r="BH86" s="24">
        <v>6.0522297176736188</v>
      </c>
      <c r="BI86" s="21"/>
      <c r="BJ86" s="25">
        <f t="shared" ca="1" si="11"/>
        <v>0.84155214600161421</v>
      </c>
      <c r="BK86" s="24">
        <f t="shared" ca="1" si="12"/>
        <v>22.899633596233578</v>
      </c>
      <c r="BL86" s="23">
        <f t="shared" si="13"/>
        <v>1.8485084108921448</v>
      </c>
      <c r="BM86" s="23">
        <f t="shared" ca="1" si="14"/>
        <v>2.5813681615944484</v>
      </c>
      <c r="BN86" s="22">
        <f t="shared" si="15"/>
        <v>3.0933252917888248</v>
      </c>
      <c r="BO86" s="21"/>
      <c r="BP86" s="2"/>
    </row>
    <row r="87" spans="1:68" x14ac:dyDescent="0.2">
      <c r="A87">
        <v>3.7</v>
      </c>
      <c r="B87">
        <v>2.11</v>
      </c>
      <c r="C87">
        <v>0.12739</v>
      </c>
      <c r="D87">
        <v>-9.5019999999999993E-2</v>
      </c>
      <c r="E87">
        <v>-3.5790000000000002E-2</v>
      </c>
      <c r="F87">
        <v>1.9144000000000001</v>
      </c>
      <c r="G87">
        <v>1.9064300000000001</v>
      </c>
      <c r="H87" s="21"/>
      <c r="I87" s="17">
        <f t="shared" si="9"/>
        <v>12.139107611548557</v>
      </c>
      <c r="J87" s="16">
        <f t="shared" si="10"/>
        <v>-12.639107611548557</v>
      </c>
      <c r="K87" s="10">
        <v>90</v>
      </c>
      <c r="L87" s="16">
        <v>1092.5196850393704</v>
      </c>
      <c r="M87" s="16">
        <v>345.27559055118081</v>
      </c>
      <c r="N87" s="16">
        <v>5.2602799650043748</v>
      </c>
      <c r="O87" s="16">
        <v>3.2620236139630396</v>
      </c>
      <c r="P87" s="16">
        <v>3.4005551232031785</v>
      </c>
      <c r="Q87" s="16">
        <v>8.4687232147534985E-2</v>
      </c>
      <c r="R87" s="16">
        <v>2.4903943350214894</v>
      </c>
      <c r="S87" s="16">
        <v>9.6202436972318797</v>
      </c>
      <c r="T87" s="20" t="s">
        <v>33</v>
      </c>
      <c r="U87" s="10">
        <v>3</v>
      </c>
      <c r="V87" s="20" t="s">
        <v>33</v>
      </c>
      <c r="W87" s="10">
        <v>3</v>
      </c>
      <c r="X87" s="20" t="s">
        <v>143</v>
      </c>
      <c r="Y87" s="10">
        <v>4</v>
      </c>
      <c r="Z87" s="20" t="s">
        <v>123</v>
      </c>
      <c r="AA87" s="15">
        <v>4</v>
      </c>
      <c r="AB87" s="11">
        <v>74.673582022140081</v>
      </c>
      <c r="AC87" s="10">
        <v>23.106993337531023</v>
      </c>
      <c r="AD87" s="19">
        <v>2.2194246403288957</v>
      </c>
      <c r="AE87" s="12">
        <v>326.20236139630396</v>
      </c>
      <c r="AF87" s="10">
        <v>335.79944478629335</v>
      </c>
      <c r="AG87" s="10">
        <v>170.02775616015893</v>
      </c>
      <c r="AH87" s="10">
        <v>89.690682491537231</v>
      </c>
      <c r="AI87" s="10">
        <v>4.0154283437661737</v>
      </c>
      <c r="AJ87" s="10"/>
      <c r="AK87" s="10"/>
      <c r="AL87" s="10"/>
      <c r="AM87" s="10"/>
      <c r="AN87" s="10">
        <v>3.2620236139630396</v>
      </c>
      <c r="AO87" s="10">
        <v>0.91592059779717938</v>
      </c>
      <c r="AP87" s="10">
        <v>1</v>
      </c>
      <c r="AQ87" s="10">
        <v>111.47500000000001</v>
      </c>
      <c r="AR87" s="10"/>
      <c r="AS87" s="10"/>
      <c r="AT87" s="10">
        <v>4.6904996616081531</v>
      </c>
      <c r="AU87" s="10">
        <v>1</v>
      </c>
      <c r="AV87" s="16"/>
      <c r="AW87" s="19">
        <v>50.369916717944008</v>
      </c>
      <c r="AX87" s="1" t="s">
        <v>120</v>
      </c>
      <c r="AY87" s="23">
        <v>12.639107611548599</v>
      </c>
      <c r="AZ87" s="18">
        <v>100</v>
      </c>
      <c r="BA87" s="18">
        <v>0</v>
      </c>
      <c r="BB87" s="18">
        <v>0</v>
      </c>
      <c r="BC87" s="18">
        <v>0</v>
      </c>
      <c r="BD87" s="18">
        <v>100</v>
      </c>
      <c r="BE87" s="18">
        <v>0</v>
      </c>
      <c r="BF87" s="24">
        <v>74.673582022140081</v>
      </c>
      <c r="BG87" s="24">
        <v>23.106993337531023</v>
      </c>
      <c r="BH87" s="24">
        <v>2.2194246403288957</v>
      </c>
      <c r="BI87" s="21"/>
      <c r="BJ87" s="25">
        <f t="shared" ca="1" si="11"/>
        <v>0.94465335895257951</v>
      </c>
      <c r="BK87" s="24">
        <f t="shared" ca="1" si="12"/>
        <v>14.953417436976091</v>
      </c>
      <c r="BL87" s="23">
        <f t="shared" si="13"/>
        <v>2.9670102011049</v>
      </c>
      <c r="BM87" s="23">
        <f t="shared" ca="1" si="14"/>
        <v>2.8516942508638263</v>
      </c>
      <c r="BN87" s="22">
        <f t="shared" si="15"/>
        <v>3.3758217570989082</v>
      </c>
      <c r="BO87" s="21"/>
      <c r="BP87" s="2"/>
    </row>
    <row r="88" spans="1:68" x14ac:dyDescent="0.2">
      <c r="A88">
        <v>3.75</v>
      </c>
      <c r="B88">
        <v>2.16</v>
      </c>
      <c r="C88">
        <v>0.12427000000000001</v>
      </c>
      <c r="D88">
        <v>-9.665E-2</v>
      </c>
      <c r="E88">
        <v>-3.3910000000000003E-2</v>
      </c>
      <c r="F88">
        <v>1.9137999999999999</v>
      </c>
      <c r="G88">
        <v>1.9095</v>
      </c>
      <c r="H88" s="21"/>
      <c r="I88" s="17">
        <f t="shared" si="9"/>
        <v>12.303149606299211</v>
      </c>
      <c r="J88" s="16">
        <f t="shared" si="10"/>
        <v>-12.803149606299211</v>
      </c>
      <c r="K88" s="10">
        <v>90</v>
      </c>
      <c r="L88" s="16">
        <v>1107.2834645669293</v>
      </c>
      <c r="M88" s="16">
        <v>349.80314960629886</v>
      </c>
      <c r="N88" s="16">
        <v>5.3313648293963247</v>
      </c>
      <c r="O88" s="16">
        <v>2.4352556468172493</v>
      </c>
      <c r="P88" s="16">
        <v>2.5810276130318521</v>
      </c>
      <c r="Q88" s="16">
        <v>7.3096956043380276E-2</v>
      </c>
      <c r="R88" s="16">
        <v>2.8320873311973433</v>
      </c>
      <c r="S88" s="16">
        <v>10.12305320934742</v>
      </c>
      <c r="T88" s="20" t="s">
        <v>33</v>
      </c>
      <c r="U88" s="10">
        <v>3</v>
      </c>
      <c r="V88" s="20" t="s">
        <v>33</v>
      </c>
      <c r="W88" s="10">
        <v>3</v>
      </c>
      <c r="X88" s="20" t="s">
        <v>33</v>
      </c>
      <c r="Y88" s="10">
        <v>3</v>
      </c>
      <c r="Z88" s="20" t="s">
        <v>33</v>
      </c>
      <c r="AA88" s="15">
        <v>3</v>
      </c>
      <c r="AB88" s="11">
        <v>89.41449952007963</v>
      </c>
      <c r="AC88" s="10">
        <v>9.5391793978444923</v>
      </c>
      <c r="AD88" s="19">
        <v>1.0463210820758719</v>
      </c>
      <c r="AE88" s="12">
        <v>243.52556468172492</v>
      </c>
      <c r="AF88" s="10">
        <v>238.51598597039853</v>
      </c>
      <c r="AG88" s="10">
        <v>129.05138065159261</v>
      </c>
      <c r="AH88" s="10">
        <v>98.571875244708252</v>
      </c>
      <c r="AI88" s="10">
        <v>3.5309645609594331</v>
      </c>
      <c r="AJ88" s="10"/>
      <c r="AK88" s="10"/>
      <c r="AL88" s="10"/>
      <c r="AM88" s="10"/>
      <c r="AN88" s="10">
        <v>2.4352556468172493</v>
      </c>
      <c r="AO88" s="10">
        <v>0.75578455866430772</v>
      </c>
      <c r="AP88" s="10">
        <v>1</v>
      </c>
      <c r="AQ88" s="10">
        <v>111.47500000000001</v>
      </c>
      <c r="AR88" s="10"/>
      <c r="AS88" s="10"/>
      <c r="AT88" s="10">
        <v>3.2292932306963422</v>
      </c>
      <c r="AU88" s="10">
        <v>1</v>
      </c>
      <c r="AV88" s="16"/>
      <c r="AW88" s="19">
        <v>35.77739789555978</v>
      </c>
      <c r="AX88" s="1" t="s">
        <v>120</v>
      </c>
      <c r="AY88" s="23">
        <v>12.803149606299201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89.41449952007963</v>
      </c>
      <c r="BG88" s="24">
        <v>9.5391793978444923</v>
      </c>
      <c r="BH88" s="24">
        <v>1.0463210820758719</v>
      </c>
      <c r="BI88" s="21"/>
      <c r="BJ88" s="25">
        <f t="shared" ca="1" si="11"/>
        <v>0.99823728226981734</v>
      </c>
      <c r="BK88" s="24">
        <f t="shared" ca="1" si="12"/>
        <v>11.554824397214407</v>
      </c>
      <c r="BL88" s="23">
        <f t="shared" si="13"/>
        <v>3.6054782040998199</v>
      </c>
      <c r="BM88" s="23">
        <f t="shared" ca="1" si="14"/>
        <v>2.9920537006746009</v>
      </c>
      <c r="BN88" s="22">
        <f t="shared" si="15"/>
        <v>3.5077049994617888</v>
      </c>
      <c r="BO88" s="21"/>
      <c r="BP88" s="2"/>
    </row>
    <row r="89" spans="1:68" x14ac:dyDescent="0.2">
      <c r="A89">
        <v>3.8</v>
      </c>
      <c r="B89">
        <v>2.11</v>
      </c>
      <c r="C89">
        <v>0.12439</v>
      </c>
      <c r="D89">
        <v>-9.0899999999999995E-2</v>
      </c>
      <c r="E89">
        <v>-3.2169999999999997E-2</v>
      </c>
      <c r="F89">
        <v>1.9165300000000001</v>
      </c>
      <c r="G89">
        <v>1.9110499999999999</v>
      </c>
      <c r="H89" s="21"/>
      <c r="I89" s="17">
        <f t="shared" si="9"/>
        <v>12.467191601049867</v>
      </c>
      <c r="J89" s="16">
        <f t="shared" si="10"/>
        <v>-12.967191601049867</v>
      </c>
      <c r="K89" s="10">
        <v>90</v>
      </c>
      <c r="L89" s="16">
        <v>1122.0472440944884</v>
      </c>
      <c r="M89" s="16">
        <v>354.33070866141696</v>
      </c>
      <c r="N89" s="16">
        <v>5.4024496937882756</v>
      </c>
      <c r="O89" s="16">
        <v>2.4670544147843936</v>
      </c>
      <c r="P89" s="16">
        <v>2.6195276550072766</v>
      </c>
      <c r="Q89" s="16">
        <v>0.11398289935558234</v>
      </c>
      <c r="R89" s="16">
        <v>4.3512768089201836</v>
      </c>
      <c r="S89" s="16">
        <v>10.588419459922441</v>
      </c>
      <c r="T89" s="20" t="s">
        <v>33</v>
      </c>
      <c r="U89" s="10">
        <v>3</v>
      </c>
      <c r="V89" s="20" t="s">
        <v>33</v>
      </c>
      <c r="W89" s="10">
        <v>3</v>
      </c>
      <c r="X89" s="20" t="s">
        <v>33</v>
      </c>
      <c r="Y89" s="10">
        <v>3</v>
      </c>
      <c r="Z89" s="20" t="s">
        <v>33</v>
      </c>
      <c r="AA89" s="15">
        <v>3</v>
      </c>
      <c r="AB89" s="11">
        <v>97.81</v>
      </c>
      <c r="AC89" s="10">
        <v>1.8400000000000034</v>
      </c>
      <c r="AD89" s="19">
        <v>0.35</v>
      </c>
      <c r="AE89" s="12">
        <v>246.70544147843935</v>
      </c>
      <c r="AF89" s="10">
        <v>242.17694505412152</v>
      </c>
      <c r="AG89" s="10">
        <v>130.97638275036383</v>
      </c>
      <c r="AH89" s="10">
        <v>106.68280661761713</v>
      </c>
      <c r="AI89" s="10">
        <v>2.2981760157156281</v>
      </c>
      <c r="AJ89" s="10"/>
      <c r="AK89" s="10"/>
      <c r="AL89" s="10"/>
      <c r="AM89" s="10"/>
      <c r="AN89" s="10">
        <v>2.4670544147843936</v>
      </c>
      <c r="AO89" s="10">
        <v>0.8163371162035582</v>
      </c>
      <c r="AP89" s="10">
        <v>1</v>
      </c>
      <c r="AQ89" s="10">
        <v>111.47500000000001</v>
      </c>
      <c r="AR89" s="10"/>
      <c r="AS89" s="10"/>
      <c r="AT89" s="10">
        <v>3.2360379544237179</v>
      </c>
      <c r="AU89" s="10">
        <v>1</v>
      </c>
      <c r="AV89" s="16"/>
      <c r="AW89" s="19">
        <v>36.326541758118225</v>
      </c>
      <c r="AX89" s="1" t="s">
        <v>120</v>
      </c>
      <c r="AY89" s="23">
        <v>12.9671916010498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1"/>
        <v>1</v>
      </c>
      <c r="BK89" s="24">
        <f t="shared" ca="1" si="12"/>
        <v>11.619111652707749</v>
      </c>
      <c r="BL89" s="23">
        <f t="shared" si="13"/>
        <v>5.5371715347907422</v>
      </c>
      <c r="BM89" s="23">
        <f t="shared" ca="1" si="14"/>
        <v>3.1044633906027359</v>
      </c>
      <c r="BN89" s="22">
        <f t="shared" si="15"/>
        <v>3.5948428501615401</v>
      </c>
      <c r="BO89" s="21"/>
      <c r="BP89" s="2"/>
    </row>
    <row r="90" spans="1:68" x14ac:dyDescent="0.2">
      <c r="A90">
        <v>3.85</v>
      </c>
      <c r="B90">
        <v>2.16</v>
      </c>
      <c r="C90">
        <v>0.13117000000000001</v>
      </c>
      <c r="D90">
        <v>-9.1490000000000002E-2</v>
      </c>
      <c r="E90">
        <v>-3.0890000000000001E-2</v>
      </c>
      <c r="F90">
        <v>1.91608</v>
      </c>
      <c r="G90">
        <v>1.91205</v>
      </c>
      <c r="H90" s="21"/>
      <c r="I90" s="17">
        <f t="shared" si="9"/>
        <v>12.631233595800525</v>
      </c>
      <c r="J90" s="16">
        <f t="shared" si="10"/>
        <v>-13.131233595800525</v>
      </c>
      <c r="K90" s="10">
        <v>90</v>
      </c>
      <c r="L90" s="16">
        <v>1136.8110236220475</v>
      </c>
      <c r="M90" s="16">
        <v>358.85826771653512</v>
      </c>
      <c r="N90" s="16">
        <v>5.4735345581802273</v>
      </c>
      <c r="O90" s="16">
        <v>4.2636848049281335</v>
      </c>
      <c r="P90" s="16">
        <v>4.4210877179846939</v>
      </c>
      <c r="Q90" s="16">
        <v>0.10978764604180853</v>
      </c>
      <c r="R90" s="16">
        <v>2.4832722860304175</v>
      </c>
      <c r="S90" s="16">
        <v>10.930757851150043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143</v>
      </c>
      <c r="Y90" s="10">
        <v>4</v>
      </c>
      <c r="Z90" s="20" t="s">
        <v>123</v>
      </c>
      <c r="AA90" s="15">
        <v>4</v>
      </c>
      <c r="AB90" s="11">
        <v>67.711635362254185</v>
      </c>
      <c r="AC90" s="10">
        <v>29.659103438589284</v>
      </c>
      <c r="AD90" s="19">
        <v>2.62926119915653</v>
      </c>
      <c r="AE90" s="12">
        <v>426.36848049281332</v>
      </c>
      <c r="AF90" s="10">
        <v>453.25673013807886</v>
      </c>
      <c r="AG90" s="10">
        <v>221.05438589923469</v>
      </c>
      <c r="AH90" s="10">
        <v>112.26287916966477</v>
      </c>
      <c r="AI90" s="10">
        <v>4.0269446311847217</v>
      </c>
      <c r="AJ90" s="10"/>
      <c r="AK90" s="10"/>
      <c r="AL90" s="10"/>
      <c r="AM90" s="10"/>
      <c r="AN90" s="10">
        <v>4.2636848049281335</v>
      </c>
      <c r="AO90" s="10">
        <v>1.13792426035543</v>
      </c>
      <c r="AP90" s="10">
        <v>1</v>
      </c>
      <c r="AQ90" s="10">
        <v>111.47500000000001</v>
      </c>
      <c r="AR90" s="10"/>
      <c r="AS90" s="10"/>
      <c r="AT90" s="10">
        <v>6.1641706783228525</v>
      </c>
      <c r="AU90" s="10">
        <v>1</v>
      </c>
      <c r="AV90" s="16"/>
      <c r="AW90" s="19">
        <v>67.98850952071183</v>
      </c>
      <c r="AX90" s="1" t="s">
        <v>120</v>
      </c>
      <c r="AY90" s="23">
        <v>13.1312335958005</v>
      </c>
      <c r="AZ90" s="18">
        <v>100</v>
      </c>
      <c r="BA90" s="18">
        <v>0</v>
      </c>
      <c r="BB90" s="18">
        <v>0</v>
      </c>
      <c r="BC90" s="18">
        <v>0</v>
      </c>
      <c r="BD90" s="18">
        <v>100</v>
      </c>
      <c r="BE90" s="18">
        <v>0</v>
      </c>
      <c r="BF90" s="24">
        <v>67.711635362254185</v>
      </c>
      <c r="BG90" s="24">
        <v>29.659103438589284</v>
      </c>
      <c r="BH90" s="24">
        <v>2.62926119915653</v>
      </c>
      <c r="BI90" s="21"/>
      <c r="BJ90" s="25">
        <f t="shared" ca="1" si="11"/>
        <v>0.9134156683540634</v>
      </c>
      <c r="BK90" s="24">
        <f t="shared" ca="1" si="12"/>
        <v>18.411024487587508</v>
      </c>
      <c r="BL90" s="23">
        <f t="shared" si="13"/>
        <v>2.8496418901585248</v>
      </c>
      <c r="BM90" s="23">
        <f t="shared" ca="1" si="14"/>
        <v>2.7688632550199568</v>
      </c>
      <c r="BN90" s="22">
        <f t="shared" si="15"/>
        <v>3.2755962900275892</v>
      </c>
      <c r="BO90" s="21"/>
      <c r="BP90" s="2"/>
    </row>
    <row r="91" spans="1:68" x14ac:dyDescent="0.2">
      <c r="A91">
        <v>3.9</v>
      </c>
      <c r="B91">
        <v>2.11</v>
      </c>
      <c r="C91">
        <v>0.13023999999999999</v>
      </c>
      <c r="D91">
        <v>-9.2079999999999995E-2</v>
      </c>
      <c r="E91">
        <v>-3.1359999999999999E-2</v>
      </c>
      <c r="F91">
        <v>1.91343</v>
      </c>
      <c r="G91">
        <v>1.9146300000000001</v>
      </c>
      <c r="H91" s="21"/>
      <c r="I91" s="17">
        <f t="shared" si="9"/>
        <v>12.79527559055118</v>
      </c>
      <c r="J91" s="16">
        <f t="shared" si="10"/>
        <v>-13.29527559055118</v>
      </c>
      <c r="K91" s="10">
        <v>90</v>
      </c>
      <c r="L91" s="16">
        <v>1151.5748031496064</v>
      </c>
      <c r="M91" s="16">
        <v>363.38582677165317</v>
      </c>
      <c r="N91" s="16">
        <v>5.5446194225721781</v>
      </c>
      <c r="O91" s="16">
        <v>4.0172443531827486</v>
      </c>
      <c r="P91" s="16">
        <v>4.1728371519956937</v>
      </c>
      <c r="Q91" s="16">
        <v>0.10559239272803479</v>
      </c>
      <c r="R91" s="16">
        <v>2.5304700107344078</v>
      </c>
      <c r="S91" s="16">
        <v>10.805055473121158</v>
      </c>
      <c r="T91" s="20" t="s">
        <v>33</v>
      </c>
      <c r="U91" s="10">
        <v>3</v>
      </c>
      <c r="V91" s="20" t="s">
        <v>33</v>
      </c>
      <c r="W91" s="10">
        <v>3</v>
      </c>
      <c r="X91" s="20" t="s">
        <v>143</v>
      </c>
      <c r="Y91" s="10">
        <v>4</v>
      </c>
      <c r="Z91" s="20" t="s">
        <v>123</v>
      </c>
      <c r="AA91" s="15">
        <v>4</v>
      </c>
      <c r="AB91" s="11">
        <v>70.333732124931657</v>
      </c>
      <c r="AC91" s="10">
        <v>27.195104027184001</v>
      </c>
      <c r="AD91" s="19">
        <v>2.4711638478843403</v>
      </c>
      <c r="AE91" s="12">
        <v>401.72443531827486</v>
      </c>
      <c r="AF91" s="10">
        <v>423.18232357892833</v>
      </c>
      <c r="AG91" s="10">
        <v>208.64185759978469</v>
      </c>
      <c r="AH91" s="10">
        <v>108.21468446843615</v>
      </c>
      <c r="AI91" s="10">
        <v>3.9518350178343908</v>
      </c>
      <c r="AJ91" s="10"/>
      <c r="AK91" s="10"/>
      <c r="AL91" s="10"/>
      <c r="AM91" s="10"/>
      <c r="AN91" s="10">
        <v>4.0172443531827486</v>
      </c>
      <c r="AO91" s="10">
        <v>1.0915383703098165</v>
      </c>
      <c r="AP91" s="10">
        <v>1</v>
      </c>
      <c r="AQ91" s="10">
        <v>111.47500000000001</v>
      </c>
      <c r="AR91" s="10"/>
      <c r="AS91" s="10"/>
      <c r="AT91" s="10">
        <v>5.6582613623711815</v>
      </c>
      <c r="AU91" s="10">
        <v>1</v>
      </c>
      <c r="AV91" s="16"/>
      <c r="AW91" s="19">
        <v>63.477348536839251</v>
      </c>
      <c r="AX91" s="1" t="s">
        <v>120</v>
      </c>
      <c r="AY91" s="23">
        <v>13.295275590551199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70.333732124931657</v>
      </c>
      <c r="BG91" s="24">
        <v>27.195104027184001</v>
      </c>
      <c r="BH91" s="24">
        <v>2.4711638478843403</v>
      </c>
      <c r="BI91" s="21"/>
      <c r="BJ91" s="25">
        <f t="shared" ca="1" si="11"/>
        <v>0.92448067661248423</v>
      </c>
      <c r="BK91" s="24">
        <f t="shared" ca="1" si="12"/>
        <v>17.328584163860107</v>
      </c>
      <c r="BL91" s="23">
        <f t="shared" si="13"/>
        <v>2.9355277256223502</v>
      </c>
      <c r="BM91" s="23">
        <f t="shared" ca="1" si="14"/>
        <v>2.797624502576618</v>
      </c>
      <c r="BN91" s="22">
        <f t="shared" si="15"/>
        <v>3.3014671133340392</v>
      </c>
      <c r="BO91" s="21"/>
      <c r="BP91" s="2"/>
    </row>
    <row r="92" spans="1:68" x14ac:dyDescent="0.2">
      <c r="A92">
        <v>3.95</v>
      </c>
      <c r="B92">
        <v>2.11</v>
      </c>
      <c r="C92">
        <v>0.13019</v>
      </c>
      <c r="D92">
        <v>-8.516E-2</v>
      </c>
      <c r="E92">
        <v>-3.1309999999999998E-2</v>
      </c>
      <c r="F92">
        <v>1.909</v>
      </c>
      <c r="G92">
        <v>1.90618</v>
      </c>
      <c r="H92" s="21"/>
      <c r="I92" s="17">
        <f t="shared" si="9"/>
        <v>12.959317585301838</v>
      </c>
      <c r="J92" s="16">
        <f t="shared" si="10"/>
        <v>-13.459317585301838</v>
      </c>
      <c r="K92" s="10">
        <v>90</v>
      </c>
      <c r="L92" s="16">
        <v>1166.3385826771655</v>
      </c>
      <c r="M92" s="16">
        <v>367.91338582677133</v>
      </c>
      <c r="N92" s="16">
        <v>5.6157042869641289</v>
      </c>
      <c r="O92" s="16">
        <v>4.0039948665297738</v>
      </c>
      <c r="P92" s="16">
        <v>4.159780230687784</v>
      </c>
      <c r="Q92" s="16">
        <v>0.15479773667941529</v>
      </c>
      <c r="R92" s="16">
        <v>3.7212960323584405</v>
      </c>
      <c r="S92" s="16">
        <v>10.818428066528485</v>
      </c>
      <c r="T92" s="20" t="s">
        <v>33</v>
      </c>
      <c r="U92" s="10">
        <v>3</v>
      </c>
      <c r="V92" s="20" t="s">
        <v>33</v>
      </c>
      <c r="W92" s="10">
        <v>3</v>
      </c>
      <c r="X92" s="20" t="s">
        <v>143</v>
      </c>
      <c r="Y92" s="10">
        <v>4</v>
      </c>
      <c r="Z92" s="20" t="s">
        <v>33</v>
      </c>
      <c r="AA92" s="15">
        <v>3</v>
      </c>
      <c r="AB92" s="11">
        <v>96.592103105485506</v>
      </c>
      <c r="AC92" s="10">
        <v>3.0578968945144993</v>
      </c>
      <c r="AD92" s="19">
        <v>0.35</v>
      </c>
      <c r="AE92" s="12">
        <v>400.39948665297737</v>
      </c>
      <c r="AF92" s="10">
        <v>420.77775757049426</v>
      </c>
      <c r="AG92" s="10">
        <v>207.98901153438919</v>
      </c>
      <c r="AH92" s="10">
        <v>107.02746060818104</v>
      </c>
      <c r="AI92" s="10">
        <v>2.6872358213496694</v>
      </c>
      <c r="AJ92" s="10"/>
      <c r="AK92" s="10"/>
      <c r="AL92" s="10"/>
      <c r="AM92" s="10"/>
      <c r="AN92" s="10">
        <v>4.0039948665297738</v>
      </c>
      <c r="AO92" s="10">
        <v>1.1500803435577636</v>
      </c>
      <c r="AP92" s="10">
        <v>1</v>
      </c>
      <c r="AQ92" s="10">
        <v>111.47500000000001</v>
      </c>
      <c r="AR92" s="10"/>
      <c r="AS92" s="10"/>
      <c r="AT92" s="10">
        <v>5.5497754311555401</v>
      </c>
      <c r="AU92" s="10">
        <v>1</v>
      </c>
      <c r="AV92" s="16"/>
      <c r="AW92" s="19">
        <v>63.116663635574135</v>
      </c>
      <c r="AX92" s="1" t="s">
        <v>120</v>
      </c>
      <c r="AY92" s="23">
        <v>13.4593175853018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6.592103105485506</v>
      </c>
      <c r="BG92" s="24">
        <v>3.0578968945144993</v>
      </c>
      <c r="BH92" s="24">
        <v>0.35</v>
      </c>
      <c r="BI92" s="21"/>
      <c r="BJ92" s="25">
        <f t="shared" ca="1" si="11"/>
        <v>0.95902328948092419</v>
      </c>
      <c r="BK92" s="24">
        <f t="shared" ca="1" si="12"/>
        <v>18.096293014398704</v>
      </c>
      <c r="BL92" s="23">
        <f t="shared" si="13"/>
        <v>4.3280563445232385</v>
      </c>
      <c r="BM92" s="23">
        <f t="shared" ca="1" si="14"/>
        <v>2.8880067596083956</v>
      </c>
      <c r="BN92" s="22">
        <f t="shared" si="15"/>
        <v>3.3881139765183397</v>
      </c>
      <c r="BO92" s="21"/>
      <c r="BP92" s="2"/>
    </row>
    <row r="93" spans="1:68" x14ac:dyDescent="0.2">
      <c r="A93">
        <v>4</v>
      </c>
      <c r="B93">
        <v>2.11</v>
      </c>
      <c r="C93">
        <v>0.13300000000000001</v>
      </c>
      <c r="D93">
        <v>-8.0149999999999999E-2</v>
      </c>
      <c r="E93">
        <v>-3.1280000000000002E-2</v>
      </c>
      <c r="F93">
        <v>1.91438</v>
      </c>
      <c r="G93">
        <v>1.9108000000000001</v>
      </c>
      <c r="H93" s="21"/>
      <c r="I93" s="17">
        <f t="shared" si="9"/>
        <v>13.123359580052492</v>
      </c>
      <c r="J93" s="16">
        <f t="shared" si="10"/>
        <v>-13.623359580052492</v>
      </c>
      <c r="K93" s="10">
        <v>90</v>
      </c>
      <c r="L93" s="16">
        <v>1181.1023622047244</v>
      </c>
      <c r="M93" s="16">
        <v>372.44094488188938</v>
      </c>
      <c r="N93" s="16">
        <v>5.6867891513560798</v>
      </c>
      <c r="O93" s="16">
        <v>4.7486160164271061</v>
      </c>
      <c r="P93" s="16">
        <v>4.9045169197921554</v>
      </c>
      <c r="Q93" s="16">
        <v>0.19042183685230782</v>
      </c>
      <c r="R93" s="16">
        <v>3.882580893621987</v>
      </c>
      <c r="S93" s="16">
        <v>10.826451622572883</v>
      </c>
      <c r="T93" s="20" t="s">
        <v>33</v>
      </c>
      <c r="U93" s="10">
        <v>3</v>
      </c>
      <c r="V93" s="20" t="s">
        <v>33</v>
      </c>
      <c r="W93" s="10">
        <v>3</v>
      </c>
      <c r="X93" s="20" t="s">
        <v>143</v>
      </c>
      <c r="Y93" s="10">
        <v>4</v>
      </c>
      <c r="Z93" s="20" t="s">
        <v>123</v>
      </c>
      <c r="AA93" s="15">
        <v>4</v>
      </c>
      <c r="AB93" s="11">
        <v>95.948745137559143</v>
      </c>
      <c r="AC93" s="10">
        <v>3.7012548624408623</v>
      </c>
      <c r="AD93" s="19">
        <v>0.35</v>
      </c>
      <c r="AE93" s="12">
        <v>474.86160164271058</v>
      </c>
      <c r="AF93" s="10">
        <v>507.52538102232853</v>
      </c>
      <c r="AG93" s="10">
        <v>245.22584598960776</v>
      </c>
      <c r="AH93" s="10">
        <v>105.73019940788852</v>
      </c>
      <c r="AI93" s="10">
        <v>2.5756063489693801</v>
      </c>
      <c r="AJ93" s="10"/>
      <c r="AK93" s="10"/>
      <c r="AL93" s="10"/>
      <c r="AM93" s="10"/>
      <c r="AN93" s="10">
        <v>4.7486160164271061</v>
      </c>
      <c r="AO93" s="10">
        <v>1.3241407944287407</v>
      </c>
      <c r="AP93" s="10">
        <v>1</v>
      </c>
      <c r="AQ93" s="10">
        <v>111.47500000000001</v>
      </c>
      <c r="AR93" s="10"/>
      <c r="AS93" s="10"/>
      <c r="AT93" s="10">
        <v>6.6682920169092892</v>
      </c>
      <c r="AU93" s="10">
        <v>1</v>
      </c>
      <c r="AV93" s="16"/>
      <c r="AW93" s="19">
        <v>76.128807153349271</v>
      </c>
      <c r="AX93" s="1" t="s">
        <v>120</v>
      </c>
      <c r="AY93" s="23">
        <v>13.623359580052499</v>
      </c>
      <c r="AZ93" s="18">
        <v>100</v>
      </c>
      <c r="BA93" s="18">
        <v>0</v>
      </c>
      <c r="BB93" s="18">
        <v>0</v>
      </c>
      <c r="BC93" s="18">
        <v>0</v>
      </c>
      <c r="BD93" s="18">
        <v>100</v>
      </c>
      <c r="BE93" s="18">
        <v>0</v>
      </c>
      <c r="BF93" s="24">
        <v>95.948745137559143</v>
      </c>
      <c r="BG93" s="24">
        <v>3.7012548624408623</v>
      </c>
      <c r="BH93" s="24">
        <v>0.35</v>
      </c>
      <c r="BI93" s="21"/>
      <c r="BJ93" s="25">
        <f t="shared" ca="1" si="11"/>
        <v>0.94270079643021631</v>
      </c>
      <c r="BK93" s="24">
        <f t="shared" ca="1" si="12"/>
        <v>20.968743844778629</v>
      </c>
      <c r="BL93" s="23">
        <f t="shared" si="13"/>
        <v>4.4140785622034491</v>
      </c>
      <c r="BM93" s="23">
        <f t="shared" ca="1" si="14"/>
        <v>2.8448848016292865</v>
      </c>
      <c r="BN93" s="22">
        <f t="shared" si="15"/>
        <v>3.3375609550789274</v>
      </c>
      <c r="BO93" s="21"/>
      <c r="BP93" s="2"/>
    </row>
    <row r="94" spans="1:68" x14ac:dyDescent="0.2">
      <c r="A94">
        <v>4.05</v>
      </c>
      <c r="B94">
        <v>2.11</v>
      </c>
      <c r="C94">
        <v>0.19711000000000001</v>
      </c>
      <c r="D94">
        <v>-8.5169999999999996E-2</v>
      </c>
      <c r="E94">
        <v>-2.981E-2</v>
      </c>
      <c r="F94">
        <v>1.9157</v>
      </c>
      <c r="G94">
        <v>1.9140999999999999</v>
      </c>
      <c r="H94" s="21"/>
      <c r="I94" s="17">
        <f t="shared" si="9"/>
        <v>13.287401574803148</v>
      </c>
      <c r="J94" s="16">
        <f t="shared" si="10"/>
        <v>-13.787401574803148</v>
      </c>
      <c r="K94" s="10">
        <v>90</v>
      </c>
      <c r="L94" s="16">
        <v>1195.8661417322835</v>
      </c>
      <c r="M94" s="16">
        <v>376.96850393700748</v>
      </c>
      <c r="N94" s="16">
        <v>5.7578740157480306</v>
      </c>
      <c r="O94" s="16">
        <v>21.737107802874743</v>
      </c>
      <c r="P94" s="16">
        <v>21.898670127384719</v>
      </c>
      <c r="Q94" s="16">
        <v>0.15472663069104625</v>
      </c>
      <c r="R94" s="16">
        <v>0.70655720092133611</v>
      </c>
      <c r="S94" s="16">
        <v>11.219605868748328</v>
      </c>
      <c r="T94" s="20" t="s">
        <v>125</v>
      </c>
      <c r="U94" s="10">
        <v>7</v>
      </c>
      <c r="V94" s="20" t="s">
        <v>141</v>
      </c>
      <c r="W94" s="10">
        <v>5</v>
      </c>
      <c r="X94" s="20" t="s">
        <v>30</v>
      </c>
      <c r="Y94" s="10">
        <v>6</v>
      </c>
      <c r="Z94" s="20" t="s">
        <v>30</v>
      </c>
      <c r="AA94" s="15">
        <v>6</v>
      </c>
      <c r="AB94" s="11">
        <v>4.3732805612798842</v>
      </c>
      <c r="AC94" s="10">
        <v>50.707003465245464</v>
      </c>
      <c r="AD94" s="19">
        <v>44.919715973474652</v>
      </c>
      <c r="AE94" s="12"/>
      <c r="AF94" s="10"/>
      <c r="AG94" s="10"/>
      <c r="AH94" s="10"/>
      <c r="AI94" s="10"/>
      <c r="AJ94" s="10">
        <v>37.832443803278586</v>
      </c>
      <c r="AK94" s="10">
        <v>41.313525247869187</v>
      </c>
      <c r="AL94" s="10">
        <v>44.131866024006847</v>
      </c>
      <c r="AM94" s="10">
        <v>30.47466753184618</v>
      </c>
      <c r="AN94" s="10">
        <v>7.2457026009582473</v>
      </c>
      <c r="AO94" s="10">
        <v>3.1885286991006514</v>
      </c>
      <c r="AP94" s="10">
        <v>4.5696010382154153</v>
      </c>
      <c r="AQ94" s="10">
        <v>117.845</v>
      </c>
      <c r="AR94" s="10">
        <v>3.0390798096077627</v>
      </c>
      <c r="AS94" s="10">
        <v>0</v>
      </c>
      <c r="AT94" s="10">
        <v>5.1448258681705514</v>
      </c>
      <c r="AU94" s="10">
        <v>1.0020334092584744</v>
      </c>
      <c r="AV94" s="16">
        <v>0.11793972533490271</v>
      </c>
      <c r="AW94" s="19">
        <v>54.746675318461797</v>
      </c>
      <c r="AX94" s="1" t="s">
        <v>120</v>
      </c>
      <c r="AY94" s="23">
        <v>13.7874015748031</v>
      </c>
      <c r="AZ94" s="18">
        <v>0</v>
      </c>
      <c r="BA94" s="18">
        <v>0</v>
      </c>
      <c r="BB94" s="18">
        <v>100</v>
      </c>
      <c r="BC94" s="18">
        <v>0</v>
      </c>
      <c r="BD94" s="18">
        <v>0</v>
      </c>
      <c r="BE94" s="18">
        <v>100</v>
      </c>
      <c r="BF94" s="24">
        <v>4.3732805612798842</v>
      </c>
      <c r="BG94" s="24">
        <v>50.707003465245464</v>
      </c>
      <c r="BH94" s="24">
        <v>44.919715973474652</v>
      </c>
      <c r="BI94" s="21"/>
      <c r="BJ94" s="25">
        <f t="shared" ca="1" si="11"/>
        <v>0.62572675648371689</v>
      </c>
      <c r="BK94" s="24">
        <f t="shared" ca="1" si="12"/>
        <v>59.211096362317214</v>
      </c>
      <c r="BL94" s="23">
        <f t="shared" si="13"/>
        <v>0.72639097079364157</v>
      </c>
      <c r="BM94" s="23">
        <f t="shared" ca="1" si="14"/>
        <v>2.0126511720076792</v>
      </c>
      <c r="BN94" s="22">
        <f t="shared" si="15"/>
        <v>2.4055391977876077</v>
      </c>
      <c r="BO94" s="21"/>
      <c r="BP94" s="2"/>
    </row>
    <row r="95" spans="1:68" x14ac:dyDescent="0.2">
      <c r="A95">
        <v>4.0999999999999996</v>
      </c>
      <c r="B95">
        <v>2.11</v>
      </c>
      <c r="C95">
        <v>0.24282999999999999</v>
      </c>
      <c r="D95">
        <v>-8.3839999999999998E-2</v>
      </c>
      <c r="E95">
        <v>-3.1879999999999999E-2</v>
      </c>
      <c r="F95">
        <v>1.9128799999999999</v>
      </c>
      <c r="G95">
        <v>1.915</v>
      </c>
      <c r="H95" s="21"/>
      <c r="I95" s="17">
        <f t="shared" si="9"/>
        <v>13.451443569553804</v>
      </c>
      <c r="J95" s="16">
        <f t="shared" si="10"/>
        <v>-13.951443569553804</v>
      </c>
      <c r="K95" s="10">
        <v>90</v>
      </c>
      <c r="L95" s="16">
        <v>1210.6299212598426</v>
      </c>
      <c r="M95" s="16">
        <v>381.49606299212559</v>
      </c>
      <c r="N95" s="16">
        <v>5.8289588801399823</v>
      </c>
      <c r="O95" s="16">
        <v>33.852438398357272</v>
      </c>
      <c r="P95" s="16">
        <v>34.006028517581534</v>
      </c>
      <c r="Q95" s="16">
        <v>0.16418372714412946</v>
      </c>
      <c r="R95" s="16">
        <v>0.4828077088132901</v>
      </c>
      <c r="S95" s="16">
        <v>10.665980501684945</v>
      </c>
      <c r="T95" s="20" t="s">
        <v>125</v>
      </c>
      <c r="U95" s="10">
        <v>7</v>
      </c>
      <c r="V95" s="20" t="s">
        <v>141</v>
      </c>
      <c r="W95" s="10">
        <v>5</v>
      </c>
      <c r="X95" s="20" t="s">
        <v>30</v>
      </c>
      <c r="Y95" s="10">
        <v>6</v>
      </c>
      <c r="Z95" s="20" t="s">
        <v>30</v>
      </c>
      <c r="AA95" s="15">
        <v>6</v>
      </c>
      <c r="AB95" s="11">
        <v>1.6310624448861688</v>
      </c>
      <c r="AC95" s="10">
        <v>36.946508151391946</v>
      </c>
      <c r="AD95" s="19">
        <v>61.422429403721885</v>
      </c>
      <c r="AE95" s="12"/>
      <c r="AF95" s="10"/>
      <c r="AG95" s="10"/>
      <c r="AH95" s="10"/>
      <c r="AI95" s="10"/>
      <c r="AJ95" s="10">
        <v>40.328549028890016</v>
      </c>
      <c r="AK95" s="10">
        <v>43.50816357298477</v>
      </c>
      <c r="AL95" s="10">
        <v>46.607815859239182</v>
      </c>
      <c r="AM95" s="10">
        <v>33.501507129395385</v>
      </c>
      <c r="AN95" s="10">
        <v>11.284146132785757</v>
      </c>
      <c r="AO95" s="10">
        <v>4.7323606114783692</v>
      </c>
      <c r="AP95" s="10">
        <v>8.2018085552744608</v>
      </c>
      <c r="AQ95" s="10">
        <v>117.845</v>
      </c>
      <c r="AR95" s="10">
        <v>17.982643847958631</v>
      </c>
      <c r="AS95" s="10">
        <v>9.8957195147951644</v>
      </c>
      <c r="AT95" s="10">
        <v>7.079638254846599</v>
      </c>
      <c r="AU95" s="10">
        <v>1.1987084477925409</v>
      </c>
      <c r="AV95" s="16">
        <v>0.152368511060096</v>
      </c>
      <c r="AW95" s="19">
        <v>85.015071293953838</v>
      </c>
      <c r="AX95" s="1" t="s">
        <v>120</v>
      </c>
      <c r="AY95" s="23">
        <v>13.951443569553801</v>
      </c>
      <c r="AZ95" s="18">
        <v>0</v>
      </c>
      <c r="BA95" s="18">
        <v>0</v>
      </c>
      <c r="BB95" s="18">
        <v>100</v>
      </c>
      <c r="BC95" s="18">
        <v>0</v>
      </c>
      <c r="BD95" s="18">
        <v>0</v>
      </c>
      <c r="BE95" s="18">
        <v>100</v>
      </c>
      <c r="BF95" s="24">
        <v>1.6310624448861688</v>
      </c>
      <c r="BG95" s="24">
        <v>36.946508151391946</v>
      </c>
      <c r="BH95" s="24">
        <v>61.422429403721885</v>
      </c>
      <c r="BI95" s="21"/>
      <c r="BJ95" s="25">
        <f t="shared" ca="1" si="11"/>
        <v>0.54841699548936185</v>
      </c>
      <c r="BK95" s="24">
        <f t="shared" ca="1" si="12"/>
        <v>80.711603533735271</v>
      </c>
      <c r="BL95" s="23">
        <f t="shared" si="13"/>
        <v>0.49155754371588356</v>
      </c>
      <c r="BM95" s="23">
        <f t="shared" ca="1" si="14"/>
        <v>1.8094576446226724</v>
      </c>
      <c r="BN95" s="22">
        <f t="shared" si="15"/>
        <v>2.1617404250323942</v>
      </c>
      <c r="BO95" s="21"/>
      <c r="BP95" s="2"/>
    </row>
    <row r="96" spans="1:68" x14ac:dyDescent="0.2">
      <c r="A96">
        <v>4.1500000000000004</v>
      </c>
      <c r="B96">
        <v>2.11</v>
      </c>
      <c r="C96">
        <v>0.22359000000000001</v>
      </c>
      <c r="D96">
        <v>-8.1479999999999997E-2</v>
      </c>
      <c r="E96">
        <v>-3.6400000000000002E-2</v>
      </c>
      <c r="F96">
        <v>1.9100299999999999</v>
      </c>
      <c r="G96">
        <v>1.9160999999999999</v>
      </c>
      <c r="H96" s="21"/>
      <c r="I96" s="17">
        <f t="shared" si="9"/>
        <v>13.615485564304462</v>
      </c>
      <c r="J96" s="16">
        <f t="shared" si="10"/>
        <v>-14.115485564304462</v>
      </c>
      <c r="K96" s="10">
        <v>90</v>
      </c>
      <c r="L96" s="16">
        <v>1225.3937007874017</v>
      </c>
      <c r="M96" s="16">
        <v>386.02362204724375</v>
      </c>
      <c r="N96" s="16">
        <v>5.9000437445319331</v>
      </c>
      <c r="O96" s="16">
        <v>28.754035934291579</v>
      </c>
      <c r="P96" s="16">
        <v>28.890218146321917</v>
      </c>
      <c r="Q96" s="16">
        <v>0.18096474039922461</v>
      </c>
      <c r="R96" s="16">
        <v>0.62638758725421273</v>
      </c>
      <c r="S96" s="16">
        <v>9.4570980576624777</v>
      </c>
      <c r="T96" s="20" t="s">
        <v>125</v>
      </c>
      <c r="U96" s="10">
        <v>7</v>
      </c>
      <c r="V96" s="20" t="s">
        <v>141</v>
      </c>
      <c r="W96" s="10">
        <v>5</v>
      </c>
      <c r="X96" s="20" t="s">
        <v>30</v>
      </c>
      <c r="Y96" s="10">
        <v>6</v>
      </c>
      <c r="Z96" s="20" t="s">
        <v>30</v>
      </c>
      <c r="AA96" s="15">
        <v>6</v>
      </c>
      <c r="AB96" s="11">
        <v>2.4818121762538539</v>
      </c>
      <c r="AC96" s="10">
        <v>43.1724264102142</v>
      </c>
      <c r="AD96" s="19">
        <v>54.345761413531946</v>
      </c>
      <c r="AE96" s="12"/>
      <c r="AF96" s="10"/>
      <c r="AG96" s="10"/>
      <c r="AH96" s="10"/>
      <c r="AI96" s="10"/>
      <c r="AJ96" s="10">
        <v>39.333625696393405</v>
      </c>
      <c r="AK96" s="10">
        <v>42.633188103281455</v>
      </c>
      <c r="AL96" s="10">
        <v>45.62590750313251</v>
      </c>
      <c r="AM96" s="10">
        <v>32.222554536580482</v>
      </c>
      <c r="AN96" s="10">
        <v>9.5846786447638603</v>
      </c>
      <c r="AO96" s="10">
        <v>4.1394381574788115</v>
      </c>
      <c r="AP96" s="10">
        <v>6.6670654438965755</v>
      </c>
      <c r="AQ96" s="10">
        <v>117.845</v>
      </c>
      <c r="AR96" s="10">
        <v>12.130867946093476</v>
      </c>
      <c r="AS96" s="10">
        <v>4.1777829909091997</v>
      </c>
      <c r="AT96" s="10">
        <v>6.2162382146255304</v>
      </c>
      <c r="AU96" s="10">
        <v>1.1123821416998514</v>
      </c>
      <c r="AV96" s="16">
        <v>0.12754020484353792</v>
      </c>
      <c r="AW96" s="19">
        <v>72.225545365804791</v>
      </c>
      <c r="AX96" s="1" t="s">
        <v>120</v>
      </c>
      <c r="AY96" s="23">
        <v>14.1154855643045</v>
      </c>
      <c r="AZ96" s="18">
        <v>0</v>
      </c>
      <c r="BA96" s="18">
        <v>0</v>
      </c>
      <c r="BB96" s="18">
        <v>100</v>
      </c>
      <c r="BC96" s="18">
        <v>0</v>
      </c>
      <c r="BD96" s="18">
        <v>0</v>
      </c>
      <c r="BE96" s="18">
        <v>100</v>
      </c>
      <c r="BF96" s="24">
        <v>2.4818121762538539</v>
      </c>
      <c r="BG96" s="24">
        <v>43.1724264102142</v>
      </c>
      <c r="BH96" s="24">
        <v>54.345761413531946</v>
      </c>
      <c r="BI96" s="21"/>
      <c r="BJ96" s="25">
        <f t="shared" ca="1" si="11"/>
        <v>0.5865290090119295</v>
      </c>
      <c r="BK96" s="24">
        <f t="shared" ca="1" si="12"/>
        <v>72.444241967545551</v>
      </c>
      <c r="BL96" s="23">
        <f t="shared" si="13"/>
        <v>0.63995969981033085</v>
      </c>
      <c r="BM96" s="23">
        <f t="shared" ca="1" si="14"/>
        <v>1.9092084073083284</v>
      </c>
      <c r="BN96" s="22">
        <f t="shared" si="15"/>
        <v>2.2745074642502292</v>
      </c>
      <c r="BO96" s="21"/>
      <c r="BP96" s="2"/>
    </row>
    <row r="97" spans="1:68" x14ac:dyDescent="0.2">
      <c r="A97">
        <v>4.2</v>
      </c>
      <c r="B97">
        <v>2.11</v>
      </c>
      <c r="C97">
        <v>0.20179</v>
      </c>
      <c r="D97">
        <v>-7.6380000000000003E-2</v>
      </c>
      <c r="E97">
        <v>-3.8240000000000003E-2</v>
      </c>
      <c r="F97">
        <v>1.90978</v>
      </c>
      <c r="G97">
        <v>1.9151</v>
      </c>
      <c r="H97" s="21"/>
      <c r="I97" s="17">
        <f t="shared" si="9"/>
        <v>13.779527559055119</v>
      </c>
      <c r="J97" s="16">
        <f t="shared" si="10"/>
        <v>-14.279527559055119</v>
      </c>
      <c r="K97" s="10">
        <v>90</v>
      </c>
      <c r="L97" s="16">
        <v>1240.1574803149608</v>
      </c>
      <c r="M97" s="16">
        <v>390.55118110236185</v>
      </c>
      <c r="N97" s="16">
        <v>5.9711286089238849</v>
      </c>
      <c r="O97" s="16">
        <v>22.977259753593426</v>
      </c>
      <c r="P97" s="16">
        <v>23.106355560925355</v>
      </c>
      <c r="Q97" s="16">
        <v>0.21722879446743848</v>
      </c>
      <c r="R97" s="16">
        <v>0.94012573248370368</v>
      </c>
      <c r="S97" s="16">
        <v>8.9649866202728017</v>
      </c>
      <c r="T97" s="20" t="s">
        <v>125</v>
      </c>
      <c r="U97" s="10">
        <v>7</v>
      </c>
      <c r="V97" s="20" t="s">
        <v>141</v>
      </c>
      <c r="W97" s="10">
        <v>5</v>
      </c>
      <c r="X97" s="20" t="s">
        <v>141</v>
      </c>
      <c r="Y97" s="10">
        <v>5</v>
      </c>
      <c r="Z97" s="20" t="s">
        <v>30</v>
      </c>
      <c r="AA97" s="15">
        <v>6</v>
      </c>
      <c r="AB97" s="11">
        <v>5.1825593347706587</v>
      </c>
      <c r="AC97" s="10">
        <v>52.806535046776112</v>
      </c>
      <c r="AD97" s="19">
        <v>42.010905618453229</v>
      </c>
      <c r="AE97" s="12"/>
      <c r="AF97" s="10"/>
      <c r="AG97" s="10"/>
      <c r="AH97" s="10"/>
      <c r="AI97" s="10"/>
      <c r="AJ97" s="10">
        <v>37.947003937200463</v>
      </c>
      <c r="AK97" s="10">
        <v>41.41421799064117</v>
      </c>
      <c r="AL97" s="10">
        <v>44.246415809592719</v>
      </c>
      <c r="AM97" s="10">
        <v>30.776588890231338</v>
      </c>
      <c r="AN97" s="10">
        <v>7.659086584531142</v>
      </c>
      <c r="AO97" s="10">
        <v>3.47973687172873</v>
      </c>
      <c r="AP97" s="10">
        <v>4.9319066682776063</v>
      </c>
      <c r="AQ97" s="10">
        <v>117.845</v>
      </c>
      <c r="AR97" s="10">
        <v>4.2004452474585241</v>
      </c>
      <c r="AS97" s="10">
        <v>0</v>
      </c>
      <c r="AT97" s="10">
        <v>5.1746709465223564</v>
      </c>
      <c r="AU97" s="10">
        <v>1.0041376495362695</v>
      </c>
      <c r="AV97" s="16">
        <v>0.11810012677014473</v>
      </c>
      <c r="AW97" s="19">
        <v>57.765888902313385</v>
      </c>
      <c r="AX97" s="1" t="s">
        <v>120</v>
      </c>
      <c r="AY97" s="23">
        <v>14.279527559055101</v>
      </c>
      <c r="AZ97" s="18">
        <v>0</v>
      </c>
      <c r="BA97" s="18">
        <v>0</v>
      </c>
      <c r="BB97" s="18">
        <v>100</v>
      </c>
      <c r="BC97" s="18">
        <v>0</v>
      </c>
      <c r="BD97" s="18">
        <v>0</v>
      </c>
      <c r="BE97" s="18">
        <v>100</v>
      </c>
      <c r="BF97" s="24">
        <v>5.1825593347706587</v>
      </c>
      <c r="BG97" s="24">
        <v>52.806535046776112</v>
      </c>
      <c r="BH97" s="24">
        <v>42.010905618453229</v>
      </c>
      <c r="BI97" s="21"/>
      <c r="BJ97" s="25">
        <f t="shared" ca="1" si="11"/>
        <v>0.64393735003407127</v>
      </c>
      <c r="BK97" s="24">
        <f t="shared" ca="1" si="12"/>
        <v>63.05003795205846</v>
      </c>
      <c r="BL97" s="23">
        <f t="shared" si="13"/>
        <v>0.9660505213864945</v>
      </c>
      <c r="BM97" s="23">
        <f t="shared" ca="1" si="14"/>
        <v>2.059605698864257</v>
      </c>
      <c r="BN97" s="22">
        <f t="shared" si="15"/>
        <v>2.4428062073964347</v>
      </c>
      <c r="BO97" s="21"/>
      <c r="BP97" s="2"/>
    </row>
    <row r="98" spans="1:68" x14ac:dyDescent="0.2">
      <c r="A98">
        <v>4.25</v>
      </c>
      <c r="B98">
        <v>2.16</v>
      </c>
      <c r="C98">
        <v>0.16880000000000001</v>
      </c>
      <c r="D98">
        <v>-6.5509999999999999E-2</v>
      </c>
      <c r="E98">
        <v>-3.9199999999999999E-2</v>
      </c>
      <c r="F98">
        <v>1.90873</v>
      </c>
      <c r="G98">
        <v>1.9150499999999999</v>
      </c>
      <c r="H98" s="21"/>
      <c r="I98" s="17">
        <f t="shared" si="9"/>
        <v>13.943569553805773</v>
      </c>
      <c r="J98" s="16">
        <f t="shared" si="10"/>
        <v>-14.443569553805773</v>
      </c>
      <c r="K98" s="10">
        <v>90</v>
      </c>
      <c r="L98" s="16">
        <v>1254.9212598425197</v>
      </c>
      <c r="M98" s="16">
        <v>395.0787401574799</v>
      </c>
      <c r="N98" s="16">
        <v>6.0422134733158348</v>
      </c>
      <c r="O98" s="16">
        <v>14.235248459958934</v>
      </c>
      <c r="P98" s="16">
        <v>14.360647012665604</v>
      </c>
      <c r="Q98" s="16">
        <v>0.29452100382459262</v>
      </c>
      <c r="R98" s="16">
        <v>2.0508895146913302</v>
      </c>
      <c r="S98" s="16">
        <v>8.7082328268521003</v>
      </c>
      <c r="T98" s="20" t="s">
        <v>122</v>
      </c>
      <c r="U98" s="10">
        <v>5</v>
      </c>
      <c r="V98" s="20" t="s">
        <v>143</v>
      </c>
      <c r="W98" s="10">
        <v>4</v>
      </c>
      <c r="X98" s="20" t="s">
        <v>141</v>
      </c>
      <c r="Y98" s="10">
        <v>5</v>
      </c>
      <c r="Z98" s="20" t="s">
        <v>121</v>
      </c>
      <c r="AA98" s="15">
        <v>5</v>
      </c>
      <c r="AB98" s="11">
        <v>25.789991027228865</v>
      </c>
      <c r="AC98" s="10">
        <v>61.131921132154929</v>
      </c>
      <c r="AD98" s="19">
        <v>13.078087840616206</v>
      </c>
      <c r="AE98" s="12">
        <v>1423.5248459958934</v>
      </c>
      <c r="AF98" s="10">
        <v>1615.6689862052172</v>
      </c>
      <c r="AG98" s="10">
        <v>952.0485259499203</v>
      </c>
      <c r="AH98" s="10">
        <v>54.843826701317468</v>
      </c>
      <c r="AI98" s="10">
        <v>4.8759330662944338</v>
      </c>
      <c r="AJ98" s="10"/>
      <c r="AK98" s="10"/>
      <c r="AL98" s="10"/>
      <c r="AM98" s="10"/>
      <c r="AN98" s="10">
        <v>7.1176242299794668</v>
      </c>
      <c r="AO98" s="10">
        <v>3.0452127978381043</v>
      </c>
      <c r="AP98" s="10">
        <v>7.6163882075993623</v>
      </c>
      <c r="AQ98" s="10">
        <v>114.66</v>
      </c>
      <c r="AR98" s="10"/>
      <c r="AS98" s="10"/>
      <c r="AT98" s="10">
        <v>21.106128513017794</v>
      </c>
      <c r="AU98" s="10">
        <v>1</v>
      </c>
      <c r="AV98" s="16"/>
      <c r="AW98" s="19">
        <v>242.35034793078256</v>
      </c>
      <c r="AX98" s="1" t="s">
        <v>120</v>
      </c>
      <c r="AY98" s="23">
        <v>14.4435695538058</v>
      </c>
      <c r="AZ98" s="18">
        <v>0</v>
      </c>
      <c r="BA98" s="18">
        <v>100</v>
      </c>
      <c r="BB98" s="18">
        <v>0</v>
      </c>
      <c r="BC98" s="18">
        <v>0</v>
      </c>
      <c r="BD98" s="18">
        <v>100</v>
      </c>
      <c r="BE98" s="18">
        <v>0</v>
      </c>
      <c r="BF98" s="24">
        <v>25.789991027228865</v>
      </c>
      <c r="BG98" s="24">
        <v>61.131921132154929</v>
      </c>
      <c r="BH98" s="24">
        <v>13.078087840616206</v>
      </c>
      <c r="BI98" s="21"/>
      <c r="BJ98" s="25">
        <f t="shared" ca="1" si="11"/>
        <v>0.7645927400753828</v>
      </c>
      <c r="BK98" s="24">
        <f t="shared" ca="1" si="12"/>
        <v>46.811464082817416</v>
      </c>
      <c r="BL98" s="23">
        <f t="shared" si="13"/>
        <v>2.1445933639599928</v>
      </c>
      <c r="BM98" s="23">
        <f t="shared" ca="1" si="14"/>
        <v>2.3760057437513411</v>
      </c>
      <c r="BN98" s="22">
        <f t="shared" si="15"/>
        <v>2.7953010012738764</v>
      </c>
      <c r="BO98" s="21"/>
      <c r="BP98" s="2"/>
    </row>
    <row r="99" spans="1:68" x14ac:dyDescent="0.2">
      <c r="A99">
        <v>4.3</v>
      </c>
      <c r="B99">
        <v>2.11</v>
      </c>
      <c r="C99">
        <v>0.14330000000000001</v>
      </c>
      <c r="D99">
        <v>-7.3660000000000003E-2</v>
      </c>
      <c r="E99">
        <v>-3.9699999999999999E-2</v>
      </c>
      <c r="F99">
        <v>1.91008</v>
      </c>
      <c r="G99">
        <v>1.91483</v>
      </c>
      <c r="H99" s="21"/>
      <c r="I99" s="17">
        <f t="shared" si="9"/>
        <v>14.107611548556429</v>
      </c>
      <c r="J99" s="16">
        <f t="shared" si="10"/>
        <v>-14.607611548556429</v>
      </c>
      <c r="K99" s="10">
        <v>90</v>
      </c>
      <c r="L99" s="16">
        <v>1269.6850393700788</v>
      </c>
      <c r="M99" s="16">
        <v>399.606299212598</v>
      </c>
      <c r="N99" s="16">
        <v>6.1132983377077856</v>
      </c>
      <c r="O99" s="16">
        <v>7.478010266940454</v>
      </c>
      <c r="P99" s="16">
        <v>7.601483166196469</v>
      </c>
      <c r="Q99" s="16">
        <v>0.23656962330381931</v>
      </c>
      <c r="R99" s="16">
        <v>3.1121508543995224</v>
      </c>
      <c r="S99" s="16">
        <v>8.5745068927788193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143</v>
      </c>
      <c r="Y99" s="10">
        <v>4</v>
      </c>
      <c r="Z99" s="20" t="s">
        <v>123</v>
      </c>
      <c r="AA99" s="15">
        <v>4</v>
      </c>
      <c r="AB99" s="11">
        <v>66.331900025646434</v>
      </c>
      <c r="AC99" s="10">
        <v>30.950540999643835</v>
      </c>
      <c r="AD99" s="19">
        <v>2.7175589747097297</v>
      </c>
      <c r="AE99" s="12">
        <v>747.80102669404539</v>
      </c>
      <c r="AF99" s="10">
        <v>819.60478194252119</v>
      </c>
      <c r="AG99" s="10">
        <v>445.11123746473515</v>
      </c>
      <c r="AH99" s="10">
        <v>50.630575990032696</v>
      </c>
      <c r="AI99" s="10">
        <v>3.2132118486041259</v>
      </c>
      <c r="AJ99" s="10"/>
      <c r="AK99" s="10"/>
      <c r="AL99" s="10"/>
      <c r="AM99" s="10"/>
      <c r="AN99" s="10">
        <v>7.478010266940454</v>
      </c>
      <c r="AO99" s="10">
        <v>1.8665752088452692</v>
      </c>
      <c r="AP99" s="10">
        <v>3.5608898997178811</v>
      </c>
      <c r="AQ99" s="10">
        <v>111.47500000000001</v>
      </c>
      <c r="AR99" s="10"/>
      <c r="AS99" s="10"/>
      <c r="AT99" s="10">
        <v>10.223268715472168</v>
      </c>
      <c r="AU99" s="10">
        <v>1</v>
      </c>
      <c r="AV99" s="16"/>
      <c r="AW99" s="19">
        <v>122.94071729137818</v>
      </c>
      <c r="AX99" s="1" t="s">
        <v>120</v>
      </c>
      <c r="AY99" s="23">
        <v>14.607611548556401</v>
      </c>
      <c r="AZ99" s="18">
        <v>100</v>
      </c>
      <c r="BA99" s="18">
        <v>0</v>
      </c>
      <c r="BB99" s="18">
        <v>0</v>
      </c>
      <c r="BC99" s="18">
        <v>0</v>
      </c>
      <c r="BD99" s="18">
        <v>100</v>
      </c>
      <c r="BE99" s="18">
        <v>0</v>
      </c>
      <c r="BF99" s="24">
        <v>66.331900025646434</v>
      </c>
      <c r="BG99" s="24">
        <v>30.950540999643835</v>
      </c>
      <c r="BH99" s="24">
        <v>2.7175589747097297</v>
      </c>
      <c r="BI99" s="21"/>
      <c r="BJ99" s="25">
        <f t="shared" ca="1" si="11"/>
        <v>0.87699887214083772</v>
      </c>
      <c r="BK99" s="24">
        <f t="shared" ca="1" si="12"/>
        <v>28.39760585844326</v>
      </c>
      <c r="BL99" s="23">
        <f t="shared" si="13"/>
        <v>3.3957489026261523</v>
      </c>
      <c r="BM99" s="23">
        <f t="shared" ca="1" si="14"/>
        <v>2.6707541929012684</v>
      </c>
      <c r="BN99" s="22">
        <f t="shared" si="15"/>
        <v>3.1256524879495471</v>
      </c>
      <c r="BO99" s="21"/>
      <c r="BP99" s="2"/>
    </row>
    <row r="100" spans="1:68" x14ac:dyDescent="0.2">
      <c r="A100">
        <v>4.3499999999999996</v>
      </c>
      <c r="B100">
        <v>2.16</v>
      </c>
      <c r="C100">
        <v>0.13269</v>
      </c>
      <c r="D100">
        <v>-8.2879999999999995E-2</v>
      </c>
      <c r="E100">
        <v>-3.8980000000000001E-2</v>
      </c>
      <c r="F100">
        <v>1.9132</v>
      </c>
      <c r="G100">
        <v>1.9135</v>
      </c>
      <c r="H100" s="21"/>
      <c r="I100" s="17">
        <f t="shared" si="9"/>
        <v>14.271653543307085</v>
      </c>
      <c r="J100" s="16">
        <f t="shared" si="10"/>
        <v>-14.771653543307085</v>
      </c>
      <c r="K100" s="10">
        <v>90</v>
      </c>
      <c r="L100" s="16">
        <v>1284.4488188976379</v>
      </c>
      <c r="M100" s="16">
        <v>404.13385826771611</v>
      </c>
      <c r="N100" s="16">
        <v>6.1843832020997365</v>
      </c>
      <c r="O100" s="16">
        <v>4.6664691991786444</v>
      </c>
      <c r="P100" s="16">
        <v>4.7927150394036033</v>
      </c>
      <c r="Q100" s="16">
        <v>0.17100990202755803</v>
      </c>
      <c r="R100" s="16">
        <v>3.5681216308833203</v>
      </c>
      <c r="S100" s="16">
        <v>8.767072237844344</v>
      </c>
      <c r="T100" s="20" t="s">
        <v>33</v>
      </c>
      <c r="U100" s="10">
        <v>3</v>
      </c>
      <c r="V100" s="20" t="s">
        <v>33</v>
      </c>
      <c r="W100" s="10">
        <v>3</v>
      </c>
      <c r="X100" s="20" t="s">
        <v>143</v>
      </c>
      <c r="Y100" s="10">
        <v>4</v>
      </c>
      <c r="Z100" s="20" t="s">
        <v>123</v>
      </c>
      <c r="AA100" s="15">
        <v>4</v>
      </c>
      <c r="AB100" s="11">
        <v>88.846265724863727</v>
      </c>
      <c r="AC100" s="10">
        <v>10.044789968802036</v>
      </c>
      <c r="AD100" s="19">
        <v>1.1089443063342332</v>
      </c>
      <c r="AE100" s="12">
        <v>466.64691991786447</v>
      </c>
      <c r="AF100" s="10">
        <v>488.29301528879819</v>
      </c>
      <c r="AG100" s="10">
        <v>239.63575197018017</v>
      </c>
      <c r="AH100" s="10">
        <v>53.129603021031926</v>
      </c>
      <c r="AI100" s="10">
        <v>2.8025950442514516</v>
      </c>
      <c r="AJ100" s="10"/>
      <c r="AK100" s="10"/>
      <c r="AL100" s="10"/>
      <c r="AM100" s="10"/>
      <c r="AN100" s="10">
        <v>4.6664691991786444</v>
      </c>
      <c r="AO100" s="10">
        <v>1.3051313498494264</v>
      </c>
      <c r="AP100" s="10">
        <v>1</v>
      </c>
      <c r="AQ100" s="10">
        <v>111.47500000000001</v>
      </c>
      <c r="AR100" s="10"/>
      <c r="AS100" s="10"/>
      <c r="AT100" s="10">
        <v>5.8633762648457273</v>
      </c>
      <c r="AU100" s="10">
        <v>1</v>
      </c>
      <c r="AV100" s="16"/>
      <c r="AW100" s="19">
        <v>73.243952293319722</v>
      </c>
      <c r="AX100" s="1" t="s">
        <v>120</v>
      </c>
      <c r="AY100" s="23">
        <v>14.771653543307099</v>
      </c>
      <c r="AZ100" s="18">
        <v>100</v>
      </c>
      <c r="BA100" s="18">
        <v>0</v>
      </c>
      <c r="BB100" s="18">
        <v>0</v>
      </c>
      <c r="BC100" s="18">
        <v>0</v>
      </c>
      <c r="BD100" s="18">
        <v>100</v>
      </c>
      <c r="BE100" s="18">
        <v>0</v>
      </c>
      <c r="BF100" s="24">
        <v>88.846265724863727</v>
      </c>
      <c r="BG100" s="24">
        <v>10.044789968802036</v>
      </c>
      <c r="BH100" s="24">
        <v>1.1089443063342332</v>
      </c>
      <c r="BI100" s="21"/>
      <c r="BJ100" s="25">
        <f t="shared" ca="1" si="11"/>
        <v>0.94925149316442847</v>
      </c>
      <c r="BK100" s="24">
        <f t="shared" ca="1" si="12"/>
        <v>18.883169085589383</v>
      </c>
      <c r="BL100" s="23">
        <f t="shared" si="13"/>
        <v>4.1202334199564499</v>
      </c>
      <c r="BM100" s="23">
        <f t="shared" ca="1" si="14"/>
        <v>2.8601128492903958</v>
      </c>
      <c r="BN100" s="22">
        <f t="shared" si="15"/>
        <v>3.3262914723273154</v>
      </c>
      <c r="BO100" s="21"/>
      <c r="BP100" s="2"/>
    </row>
    <row r="101" spans="1:68" x14ac:dyDescent="0.2">
      <c r="A101">
        <v>4.4000000000000004</v>
      </c>
      <c r="B101">
        <v>2.11</v>
      </c>
      <c r="C101">
        <v>0.14701</v>
      </c>
      <c r="D101">
        <v>-8.1720000000000001E-2</v>
      </c>
      <c r="E101">
        <v>-3.2800000000000003E-2</v>
      </c>
      <c r="F101">
        <v>1.9076299999999999</v>
      </c>
      <c r="G101">
        <v>1.9142300000000001</v>
      </c>
      <c r="H101" s="21"/>
      <c r="I101" s="17">
        <f t="shared" si="9"/>
        <v>14.435695538057743</v>
      </c>
      <c r="J101" s="16">
        <f t="shared" si="10"/>
        <v>-14.935695538057743</v>
      </c>
      <c r="K101" s="10">
        <v>90</v>
      </c>
      <c r="L101" s="16">
        <v>1299.212598425197</v>
      </c>
      <c r="M101" s="16">
        <v>408.66141732283427</v>
      </c>
      <c r="N101" s="16">
        <v>6.2554680664916891</v>
      </c>
      <c r="O101" s="16">
        <v>8.461122176591374</v>
      </c>
      <c r="P101" s="16">
        <v>8.6111690934664313</v>
      </c>
      <c r="Q101" s="16">
        <v>0.17925819667836743</v>
      </c>
      <c r="R101" s="16">
        <v>2.0816940735071192</v>
      </c>
      <c r="S101" s="16">
        <v>10.419924782990105</v>
      </c>
      <c r="T101" s="20" t="s">
        <v>122</v>
      </c>
      <c r="U101" s="10">
        <v>5</v>
      </c>
      <c r="V101" s="20" t="s">
        <v>33</v>
      </c>
      <c r="W101" s="10">
        <v>3</v>
      </c>
      <c r="X101" s="20" t="s">
        <v>141</v>
      </c>
      <c r="Y101" s="10">
        <v>5</v>
      </c>
      <c r="Z101" s="20" t="s">
        <v>121</v>
      </c>
      <c r="AA101" s="15">
        <v>5</v>
      </c>
      <c r="AB101" s="11">
        <v>39.798107566908534</v>
      </c>
      <c r="AC101" s="10">
        <v>53.417187944134788</v>
      </c>
      <c r="AD101" s="19">
        <v>6.7847044889566757</v>
      </c>
      <c r="AE101" s="12">
        <v>846.1122176591374</v>
      </c>
      <c r="AF101" s="10">
        <v>936.65444638280394</v>
      </c>
      <c r="AG101" s="10">
        <v>520.83768200998236</v>
      </c>
      <c r="AH101" s="10">
        <v>85.668823882253122</v>
      </c>
      <c r="AI101" s="10">
        <v>4.803779828777901</v>
      </c>
      <c r="AJ101" s="10"/>
      <c r="AK101" s="10"/>
      <c r="AL101" s="10"/>
      <c r="AM101" s="10"/>
      <c r="AN101" s="10">
        <v>4.230561088295687</v>
      </c>
      <c r="AO101" s="10">
        <v>1.977875110125763</v>
      </c>
      <c r="AP101" s="10">
        <v>4.1667014560798581</v>
      </c>
      <c r="AQ101" s="10">
        <v>114.66</v>
      </c>
      <c r="AR101" s="10"/>
      <c r="AS101" s="10"/>
      <c r="AT101" s="10">
        <v>11.48100762971235</v>
      </c>
      <c r="AU101" s="10">
        <v>1</v>
      </c>
      <c r="AV101" s="16"/>
      <c r="AW101" s="19">
        <v>140.49816695742058</v>
      </c>
      <c r="AX101" s="1" t="s">
        <v>120</v>
      </c>
      <c r="AY101" s="23">
        <v>14.935695538057701</v>
      </c>
      <c r="AZ101" s="18">
        <v>0</v>
      </c>
      <c r="BA101" s="18">
        <v>100</v>
      </c>
      <c r="BB101" s="18">
        <v>0</v>
      </c>
      <c r="BC101" s="18">
        <v>0</v>
      </c>
      <c r="BD101" s="18">
        <v>100</v>
      </c>
      <c r="BE101" s="18">
        <v>0</v>
      </c>
      <c r="BF101" s="24">
        <v>39.798107566908534</v>
      </c>
      <c r="BG101" s="24">
        <v>53.417187944134788</v>
      </c>
      <c r="BH101" s="24">
        <v>6.7847044889566757</v>
      </c>
      <c r="BI101" s="21"/>
      <c r="BJ101" s="25">
        <f t="shared" ca="1" si="11"/>
        <v>0.82937416144113307</v>
      </c>
      <c r="BK101" s="24">
        <f t="shared" ca="1" si="12"/>
        <v>29.421983548663643</v>
      </c>
      <c r="BL101" s="23">
        <f t="shared" si="13"/>
        <v>2.2515453474504401</v>
      </c>
      <c r="BM101" s="23">
        <f t="shared" ca="1" si="14"/>
        <v>2.545193414480349</v>
      </c>
      <c r="BN101" s="22">
        <f t="shared" si="15"/>
        <v>2.986900504664681</v>
      </c>
      <c r="BO101" s="21"/>
      <c r="BP101" s="2"/>
    </row>
    <row r="102" spans="1:68" x14ac:dyDescent="0.2">
      <c r="A102">
        <v>4.45</v>
      </c>
      <c r="B102">
        <v>7.0000000000000007E-2</v>
      </c>
      <c r="C102">
        <v>0.13697999999999999</v>
      </c>
      <c r="D102">
        <v>-7.8659999999999994E-2</v>
      </c>
      <c r="E102">
        <v>-3.2419999999999997E-2</v>
      </c>
      <c r="F102">
        <v>1.9113500000000001</v>
      </c>
      <c r="G102">
        <v>1.91533</v>
      </c>
      <c r="H102" s="21"/>
      <c r="I102" s="17">
        <f t="shared" si="9"/>
        <v>14.599737532808399</v>
      </c>
      <c r="J102" s="16">
        <f t="shared" si="10"/>
        <v>-15.099737532808399</v>
      </c>
      <c r="K102" s="10">
        <v>116</v>
      </c>
      <c r="L102" s="16">
        <v>1318.2414698162731</v>
      </c>
      <c r="M102" s="16">
        <v>417.45406824146943</v>
      </c>
      <c r="N102" s="16">
        <v>6.3265529308836399</v>
      </c>
      <c r="O102" s="16">
        <v>5.8032751540041039</v>
      </c>
      <c r="P102" s="16">
        <v>5.9547855675016592</v>
      </c>
      <c r="Q102" s="16">
        <v>0.20101662911929585</v>
      </c>
      <c r="R102" s="16">
        <v>3.3757156633203964</v>
      </c>
      <c r="S102" s="16">
        <v>10.5215564928858</v>
      </c>
      <c r="T102" s="20" t="s">
        <v>33</v>
      </c>
      <c r="U102" s="10">
        <v>3</v>
      </c>
      <c r="V102" s="20" t="s">
        <v>33</v>
      </c>
      <c r="W102" s="10">
        <v>3</v>
      </c>
      <c r="X102" s="20" t="s">
        <v>143</v>
      </c>
      <c r="Y102" s="10">
        <v>4</v>
      </c>
      <c r="Z102" s="20" t="s">
        <v>123</v>
      </c>
      <c r="AA102" s="15">
        <v>4</v>
      </c>
      <c r="AB102" s="11">
        <v>79.446489736829477</v>
      </c>
      <c r="AC102" s="10">
        <v>18.632737345872087</v>
      </c>
      <c r="AD102" s="19">
        <v>1.9207729172984425</v>
      </c>
      <c r="AE102" s="12">
        <v>580.32751540041033</v>
      </c>
      <c r="AF102" s="10">
        <v>600.94126948220844</v>
      </c>
      <c r="AG102" s="10">
        <v>321.60891756262447</v>
      </c>
      <c r="AH102" s="10">
        <v>86.297216132615858</v>
      </c>
      <c r="AI102" s="10">
        <v>2.9623348046333602</v>
      </c>
      <c r="AJ102" s="10"/>
      <c r="AK102" s="10"/>
      <c r="AL102" s="10"/>
      <c r="AM102" s="10"/>
      <c r="AN102" s="10">
        <v>5.8032751540041039</v>
      </c>
      <c r="AO102" s="10">
        <v>1.5540427244456103</v>
      </c>
      <c r="AP102" s="10">
        <v>2.5728713405009955</v>
      </c>
      <c r="AQ102" s="10">
        <v>111.47500000000001</v>
      </c>
      <c r="AR102" s="10"/>
      <c r="AS102" s="10"/>
      <c r="AT102" s="10">
        <v>7.0411121104541765</v>
      </c>
      <c r="AU102" s="10">
        <v>1</v>
      </c>
      <c r="AV102" s="16"/>
      <c r="AW102" s="19">
        <v>90.141190422331263</v>
      </c>
      <c r="AX102" s="1" t="s">
        <v>120</v>
      </c>
      <c r="AY102" s="23">
        <v>15.099737532808399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79.446489736829477</v>
      </c>
      <c r="BG102" s="24">
        <v>18.632737345872087</v>
      </c>
      <c r="BH102" s="24">
        <v>1.9207729172984425</v>
      </c>
      <c r="BI102" s="21"/>
      <c r="BJ102" s="25">
        <f t="shared" ca="1" si="11"/>
        <v>0.91991653765699699</v>
      </c>
      <c r="BK102" s="24">
        <f t="shared" ca="1" si="12"/>
        <v>22.275359079821051</v>
      </c>
      <c r="BL102" s="23">
        <f t="shared" si="13"/>
        <v>3.7958714434132546</v>
      </c>
      <c r="BM102" s="23">
        <f t="shared" ca="1" si="14"/>
        <v>2.7822921852599154</v>
      </c>
      <c r="BN102" s="22">
        <f t="shared" si="15"/>
        <v>3.23381748794541</v>
      </c>
      <c r="BO102" s="21"/>
      <c r="BP102" s="2"/>
    </row>
    <row r="103" spans="1:68" x14ac:dyDescent="0.2">
      <c r="A103">
        <v>4.5</v>
      </c>
      <c r="B103">
        <v>2.2200000000000002</v>
      </c>
      <c r="C103">
        <v>0.14365</v>
      </c>
      <c r="D103">
        <v>-9.0289999999999995E-2</v>
      </c>
      <c r="E103">
        <v>-3.1050000000000001E-2</v>
      </c>
      <c r="F103">
        <v>1.9070499999999999</v>
      </c>
      <c r="G103">
        <v>1.9133</v>
      </c>
      <c r="H103" s="21"/>
      <c r="I103" s="17">
        <f t="shared" si="9"/>
        <v>14.763779527559054</v>
      </c>
      <c r="J103" s="16">
        <f t="shared" si="10"/>
        <v>-15.263779527559054</v>
      </c>
      <c r="K103" s="10">
        <v>116</v>
      </c>
      <c r="L103" s="16">
        <v>1337.270341207349</v>
      </c>
      <c r="M103" s="16">
        <v>426.24671916010448</v>
      </c>
      <c r="N103" s="16">
        <v>6.3976377952755898</v>
      </c>
      <c r="O103" s="16">
        <v>7.5707566735112923</v>
      </c>
      <c r="P103" s="16">
        <v>7.7275433774636433</v>
      </c>
      <c r="Q103" s="16">
        <v>0.11832036464609422</v>
      </c>
      <c r="R103" s="16">
        <v>1.5311510898943625</v>
      </c>
      <c r="S103" s="16">
        <v>10.887965552246591</v>
      </c>
      <c r="T103" s="20" t="s">
        <v>122</v>
      </c>
      <c r="U103" s="10">
        <v>5</v>
      </c>
      <c r="V103" s="20" t="s">
        <v>33</v>
      </c>
      <c r="W103" s="10">
        <v>3</v>
      </c>
      <c r="X103" s="20" t="s">
        <v>141</v>
      </c>
      <c r="Y103" s="10">
        <v>5</v>
      </c>
      <c r="Z103" s="20" t="s">
        <v>121</v>
      </c>
      <c r="AA103" s="15">
        <v>5</v>
      </c>
      <c r="AB103" s="11">
        <v>31.761467504289421</v>
      </c>
      <c r="AC103" s="10">
        <v>58.427349943207211</v>
      </c>
      <c r="AD103" s="19">
        <v>9.811182552503368</v>
      </c>
      <c r="AE103" s="12">
        <v>757.07566735112925</v>
      </c>
      <c r="AF103" s="10">
        <v>808.38166645473154</v>
      </c>
      <c r="AG103" s="10">
        <v>454.56575330977324</v>
      </c>
      <c r="AH103" s="10">
        <v>92.372456714832012</v>
      </c>
      <c r="AI103" s="10">
        <v>6.531034112832014</v>
      </c>
      <c r="AJ103" s="10"/>
      <c r="AK103" s="10"/>
      <c r="AL103" s="10"/>
      <c r="AM103" s="10"/>
      <c r="AN103" s="10">
        <v>3.7853783367556462</v>
      </c>
      <c r="AO103" s="10">
        <v>1.7561275189023819</v>
      </c>
      <c r="AP103" s="10">
        <v>3.6365260264781858</v>
      </c>
      <c r="AQ103" s="10">
        <v>114.66</v>
      </c>
      <c r="AR103" s="10"/>
      <c r="AS103" s="10"/>
      <c r="AT103" s="10">
        <v>9.3999067434957908</v>
      </c>
      <c r="AU103" s="10">
        <v>1</v>
      </c>
      <c r="AV103" s="16"/>
      <c r="AW103" s="19">
        <v>121.25724996820972</v>
      </c>
      <c r="AX103" s="1" t="s">
        <v>120</v>
      </c>
      <c r="AY103" s="23">
        <v>15.2637795275591</v>
      </c>
      <c r="AZ103" s="18">
        <v>0</v>
      </c>
      <c r="BA103" s="18">
        <v>100</v>
      </c>
      <c r="BB103" s="18">
        <v>0</v>
      </c>
      <c r="BC103" s="18">
        <v>0</v>
      </c>
      <c r="BD103" s="18">
        <v>100</v>
      </c>
      <c r="BE103" s="18">
        <v>0</v>
      </c>
      <c r="BF103" s="24">
        <v>31.761467504289421</v>
      </c>
      <c r="BG103" s="24">
        <v>58.427349943207211</v>
      </c>
      <c r="BH103" s="24">
        <v>9.811182552503368</v>
      </c>
      <c r="BI103" s="21"/>
      <c r="BJ103" s="25">
        <f t="shared" ca="1" si="11"/>
        <v>0.82279147682186926</v>
      </c>
      <c r="BK103" s="24">
        <f t="shared" ca="1" si="12"/>
        <v>24.925837899385986</v>
      </c>
      <c r="BL103" s="23">
        <f t="shared" si="13"/>
        <v>1.6761850583509281</v>
      </c>
      <c r="BM103" s="23">
        <f t="shared" ca="1" si="14"/>
        <v>2.5268255044620762</v>
      </c>
      <c r="BN103" s="22">
        <f t="shared" si="15"/>
        <v>2.961739934148933</v>
      </c>
      <c r="BO103" s="21"/>
      <c r="BP103" s="2"/>
    </row>
    <row r="104" spans="1:68" x14ac:dyDescent="0.2">
      <c r="A104">
        <v>4.55</v>
      </c>
      <c r="B104">
        <v>2.2200000000000002</v>
      </c>
      <c r="C104">
        <v>0.15618000000000001</v>
      </c>
      <c r="D104">
        <v>-9.0810000000000002E-2</v>
      </c>
      <c r="E104">
        <v>-3.8089999999999999E-2</v>
      </c>
      <c r="F104">
        <v>1.90913</v>
      </c>
      <c r="G104">
        <v>1.9119299999999999</v>
      </c>
      <c r="H104" s="21"/>
      <c r="I104" s="17">
        <f t="shared" si="9"/>
        <v>14.92782152230971</v>
      </c>
      <c r="J104" s="16">
        <f t="shared" si="10"/>
        <v>-15.42782152230971</v>
      </c>
      <c r="K104" s="10">
        <v>116</v>
      </c>
      <c r="L104" s="16">
        <v>1356.2992125984251</v>
      </c>
      <c r="M104" s="16">
        <v>435.03937007873964</v>
      </c>
      <c r="N104" s="16">
        <v>6.4687226596675407</v>
      </c>
      <c r="O104" s="16">
        <v>10.891078028747435</v>
      </c>
      <c r="P104" s="16">
        <v>11.020751532114559</v>
      </c>
      <c r="Q104" s="16">
        <v>0.11462285325090371</v>
      </c>
      <c r="R104" s="16">
        <v>1.0400638551453754</v>
      </c>
      <c r="S104" s="16">
        <v>9.0051044004947869</v>
      </c>
      <c r="T104" s="20" t="s">
        <v>122</v>
      </c>
      <c r="U104" s="10">
        <v>5</v>
      </c>
      <c r="V104" s="20" t="s">
        <v>143</v>
      </c>
      <c r="W104" s="10">
        <v>4</v>
      </c>
      <c r="X104" s="20" t="s">
        <v>141</v>
      </c>
      <c r="Y104" s="10">
        <v>5</v>
      </c>
      <c r="Z104" s="20" t="s">
        <v>121</v>
      </c>
      <c r="AA104" s="15">
        <v>5</v>
      </c>
      <c r="AB104" s="11">
        <v>15.951561651175702</v>
      </c>
      <c r="AC104" s="10">
        <v>62.467109045486083</v>
      </c>
      <c r="AD104" s="19">
        <v>21.581329303338212</v>
      </c>
      <c r="AE104" s="12">
        <v>1089.1078028747436</v>
      </c>
      <c r="AF104" s="10">
        <v>1194.6985745671288</v>
      </c>
      <c r="AG104" s="10">
        <v>701.55636490859195</v>
      </c>
      <c r="AH104" s="10">
        <v>52.176995811303357</v>
      </c>
      <c r="AI104" s="10">
        <v>9.614794274917136</v>
      </c>
      <c r="AJ104" s="10"/>
      <c r="AK104" s="10"/>
      <c r="AL104" s="10"/>
      <c r="AM104" s="10"/>
      <c r="AN104" s="10">
        <v>5.4455390143737175</v>
      </c>
      <c r="AO104" s="10">
        <v>2.2853493135464058</v>
      </c>
      <c r="AP104" s="10">
        <v>5.6124509192687349</v>
      </c>
      <c r="AQ104" s="10">
        <v>114.66</v>
      </c>
      <c r="AR104" s="10"/>
      <c r="AS104" s="10"/>
      <c r="AT104" s="10">
        <v>13.858298785779496</v>
      </c>
      <c r="AU104" s="10">
        <v>1</v>
      </c>
      <c r="AV104" s="16"/>
      <c r="AW104" s="19">
        <v>179.20478618506934</v>
      </c>
      <c r="AX104" s="1" t="s">
        <v>120</v>
      </c>
      <c r="AY104" s="23">
        <v>15.427821522309699</v>
      </c>
      <c r="AZ104" s="18">
        <v>0</v>
      </c>
      <c r="BA104" s="18">
        <v>100</v>
      </c>
      <c r="BB104" s="18">
        <v>0</v>
      </c>
      <c r="BC104" s="18">
        <v>0</v>
      </c>
      <c r="BD104" s="18">
        <v>100</v>
      </c>
      <c r="BE104" s="18">
        <v>0</v>
      </c>
      <c r="BF104" s="24">
        <v>15.951561651175702</v>
      </c>
      <c r="BG104" s="24">
        <v>62.467109045486083</v>
      </c>
      <c r="BH104" s="24">
        <v>21.581329303338212</v>
      </c>
      <c r="BI104" s="21"/>
      <c r="BJ104" s="25">
        <f t="shared" ca="1" si="11"/>
        <v>0.75043804990154905</v>
      </c>
      <c r="BK104" s="24">
        <f t="shared" ca="1" si="12"/>
        <v>32.0243787015308</v>
      </c>
      <c r="BL104" s="23">
        <f t="shared" si="13"/>
        <v>1.1082593536236054</v>
      </c>
      <c r="BM104" s="23">
        <f t="shared" ca="1" si="14"/>
        <v>2.3363762355141255</v>
      </c>
      <c r="BN104" s="22">
        <f t="shared" si="15"/>
        <v>2.7473607035012426</v>
      </c>
      <c r="BO104" s="21"/>
      <c r="BP104" s="2"/>
    </row>
    <row r="105" spans="1:68" x14ac:dyDescent="0.2">
      <c r="A105">
        <v>4.5999999999999996</v>
      </c>
      <c r="B105">
        <v>2.2200000000000002</v>
      </c>
      <c r="C105">
        <v>0.14299999999999999</v>
      </c>
      <c r="D105">
        <v>-9.1660000000000005E-2</v>
      </c>
      <c r="E105">
        <v>-3.85E-2</v>
      </c>
      <c r="F105">
        <v>1.9044300000000001</v>
      </c>
      <c r="G105">
        <v>1.9089499999999999</v>
      </c>
      <c r="H105" s="21"/>
      <c r="I105" s="17">
        <f t="shared" si="9"/>
        <v>15.091863517060366</v>
      </c>
      <c r="J105" s="16">
        <f t="shared" si="10"/>
        <v>-15.591863517060366</v>
      </c>
      <c r="K105" s="10">
        <v>116</v>
      </c>
      <c r="L105" s="16">
        <v>1375.3280839895012</v>
      </c>
      <c r="M105" s="16">
        <v>443.8320209973748</v>
      </c>
      <c r="N105" s="16">
        <v>6.5398075240594924</v>
      </c>
      <c r="O105" s="16">
        <v>7.3985133470225826</v>
      </c>
      <c r="P105" s="16">
        <v>7.5266078145601698</v>
      </c>
      <c r="Q105" s="16">
        <v>0.10857884423953471</v>
      </c>
      <c r="R105" s="16">
        <v>1.4425999987602609</v>
      </c>
      <c r="S105" s="16">
        <v>8.8954491345546938</v>
      </c>
      <c r="T105" s="20" t="s">
        <v>122</v>
      </c>
      <c r="U105" s="10">
        <v>5</v>
      </c>
      <c r="V105" s="20" t="s">
        <v>33</v>
      </c>
      <c r="W105" s="10">
        <v>3</v>
      </c>
      <c r="X105" s="20" t="s">
        <v>141</v>
      </c>
      <c r="Y105" s="10">
        <v>5</v>
      </c>
      <c r="Z105" s="20" t="s">
        <v>121</v>
      </c>
      <c r="AA105" s="15">
        <v>5</v>
      </c>
      <c r="AB105" s="11">
        <v>30.584617106072599</v>
      </c>
      <c r="AC105" s="10">
        <v>59.040807496094914</v>
      </c>
      <c r="AD105" s="19">
        <v>10.374575397832491</v>
      </c>
      <c r="AE105" s="12">
        <v>739.85133470225833</v>
      </c>
      <c r="AF105" s="10">
        <v>782.50349771419621</v>
      </c>
      <c r="AG105" s="10">
        <v>439.49558609201273</v>
      </c>
      <c r="AH105" s="10">
        <v>48.458913130187</v>
      </c>
      <c r="AI105" s="10">
        <v>6.9319284684554159</v>
      </c>
      <c r="AJ105" s="10"/>
      <c r="AK105" s="10"/>
      <c r="AL105" s="10"/>
      <c r="AM105" s="10"/>
      <c r="AN105" s="10">
        <v>3.6992566735112913</v>
      </c>
      <c r="AO105" s="10">
        <v>1.7183848246987272</v>
      </c>
      <c r="AP105" s="10">
        <v>3.5159646887361018</v>
      </c>
      <c r="AQ105" s="10">
        <v>114.66</v>
      </c>
      <c r="AR105" s="10"/>
      <c r="AS105" s="10"/>
      <c r="AT105" s="10">
        <v>8.6977526597081578</v>
      </c>
      <c r="AU105" s="10">
        <v>1</v>
      </c>
      <c r="AV105" s="16"/>
      <c r="AW105" s="19">
        <v>117.37552465712943</v>
      </c>
      <c r="AX105" s="1" t="s">
        <v>120</v>
      </c>
      <c r="AY105" s="23">
        <v>15.5918635170604</v>
      </c>
      <c r="AZ105" s="18">
        <v>0</v>
      </c>
      <c r="BA105" s="18">
        <v>100</v>
      </c>
      <c r="BB105" s="18">
        <v>0</v>
      </c>
      <c r="BC105" s="18">
        <v>0</v>
      </c>
      <c r="BD105" s="18">
        <v>100</v>
      </c>
      <c r="BE105" s="18">
        <v>0</v>
      </c>
      <c r="BF105" s="24">
        <v>30.584617106072599</v>
      </c>
      <c r="BG105" s="24">
        <v>59.040807496094914</v>
      </c>
      <c r="BH105" s="24">
        <v>10.374575397832491</v>
      </c>
      <c r="BI105" s="21"/>
      <c r="BJ105" s="25">
        <f t="shared" ca="1" si="11"/>
        <v>0.82624372685689096</v>
      </c>
      <c r="BK105" s="24">
        <f t="shared" ca="1" si="12"/>
        <v>23.485484182377107</v>
      </c>
      <c r="BL105" s="23">
        <f t="shared" si="13"/>
        <v>1.5876551679676216</v>
      </c>
      <c r="BM105" s="23">
        <f t="shared" ca="1" si="14"/>
        <v>2.5347960056099068</v>
      </c>
      <c r="BN105" s="22">
        <f t="shared" si="15"/>
        <v>2.9596735685044226</v>
      </c>
      <c r="BO105" s="21"/>
      <c r="BP105" s="2"/>
    </row>
    <row r="106" spans="1:68" x14ac:dyDescent="0.2">
      <c r="A106">
        <v>4.6500000000000004</v>
      </c>
      <c r="B106">
        <v>2.27</v>
      </c>
      <c r="C106">
        <v>0.1326</v>
      </c>
      <c r="D106">
        <v>-9.4619999999999996E-2</v>
      </c>
      <c r="E106">
        <v>-3.764E-2</v>
      </c>
      <c r="F106">
        <v>1.9048799999999999</v>
      </c>
      <c r="G106">
        <v>1.9129799999999999</v>
      </c>
      <c r="H106" s="21"/>
      <c r="I106" s="17">
        <f t="shared" si="9"/>
        <v>15.255905511811024</v>
      </c>
      <c r="J106" s="16">
        <f t="shared" si="10"/>
        <v>-15.755905511811024</v>
      </c>
      <c r="K106" s="10">
        <v>116</v>
      </c>
      <c r="L106" s="16">
        <v>1394.3569553805776</v>
      </c>
      <c r="M106" s="16">
        <v>452.62467191601007</v>
      </c>
      <c r="N106" s="16">
        <v>6.6108923884514432</v>
      </c>
      <c r="O106" s="16">
        <v>4.642620123203284</v>
      </c>
      <c r="P106" s="16">
        <v>4.7740267146759985</v>
      </c>
      <c r="Q106" s="16">
        <v>8.7531471682296844E-2</v>
      </c>
      <c r="R106" s="16">
        <v>1.83349354567316</v>
      </c>
      <c r="S106" s="16">
        <v>9.1254577411607407</v>
      </c>
      <c r="T106" s="20" t="s">
        <v>122</v>
      </c>
      <c r="U106" s="10">
        <v>4</v>
      </c>
      <c r="V106" s="20" t="s">
        <v>33</v>
      </c>
      <c r="W106" s="10">
        <v>3</v>
      </c>
      <c r="X106" s="20" t="s">
        <v>143</v>
      </c>
      <c r="Y106" s="10">
        <v>4</v>
      </c>
      <c r="Z106" s="20" t="s">
        <v>123</v>
      </c>
      <c r="AA106" s="15">
        <v>4</v>
      </c>
      <c r="AB106" s="11">
        <v>50.776696058511718</v>
      </c>
      <c r="AC106" s="10">
        <v>44.894800148176174</v>
      </c>
      <c r="AD106" s="19">
        <v>4.3285037933121053</v>
      </c>
      <c r="AE106" s="12">
        <v>464.26201232032838</v>
      </c>
      <c r="AF106" s="10">
        <v>457.55108176364229</v>
      </c>
      <c r="AG106" s="10">
        <v>238.70133573379994</v>
      </c>
      <c r="AH106" s="10">
        <v>51.728201541448399</v>
      </c>
      <c r="AI106" s="10">
        <v>5.4540688313841539</v>
      </c>
      <c r="AJ106" s="10"/>
      <c r="AK106" s="10"/>
      <c r="AL106" s="10"/>
      <c r="AM106" s="10"/>
      <c r="AN106" s="10">
        <v>3.0950800821355227</v>
      </c>
      <c r="AO106" s="10">
        <v>1.2215771705152356</v>
      </c>
      <c r="AP106" s="10">
        <v>1</v>
      </c>
      <c r="AQ106" s="10">
        <v>114.66</v>
      </c>
      <c r="AR106" s="10"/>
      <c r="AS106" s="10"/>
      <c r="AT106" s="10">
        <v>4.8478968173521917</v>
      </c>
      <c r="AU106" s="10">
        <v>1</v>
      </c>
      <c r="AV106" s="16"/>
      <c r="AW106" s="19">
        <v>68.632662264546354</v>
      </c>
      <c r="AX106" s="1" t="s">
        <v>120</v>
      </c>
      <c r="AY106" s="23">
        <v>15.755905511810999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50.776696058511718</v>
      </c>
      <c r="BG106" s="24">
        <v>44.894800148176174</v>
      </c>
      <c r="BH106" s="24">
        <v>4.3285037933121053</v>
      </c>
      <c r="BI106" s="21"/>
      <c r="BJ106" s="25">
        <f t="shared" ca="1" si="11"/>
        <v>0.9098664053080594</v>
      </c>
      <c r="BK106" s="24">
        <f t="shared" ca="1" si="12"/>
        <v>15.673750954371622</v>
      </c>
      <c r="BL106" s="23">
        <f t="shared" si="13"/>
        <v>2.1470377751175453</v>
      </c>
      <c r="BM106" s="23">
        <f t="shared" ca="1" si="14"/>
        <v>2.7537328399991958</v>
      </c>
      <c r="BN106" s="22">
        <f t="shared" si="15"/>
        <v>3.183134477090138</v>
      </c>
      <c r="BO106" s="21"/>
      <c r="BP106" s="2"/>
    </row>
    <row r="107" spans="1:68" x14ac:dyDescent="0.2">
      <c r="A107">
        <v>4.7</v>
      </c>
      <c r="B107">
        <v>2.2200000000000002</v>
      </c>
      <c r="C107">
        <v>0.12731000000000001</v>
      </c>
      <c r="D107">
        <v>-9.6879999999999994E-2</v>
      </c>
      <c r="E107">
        <v>-3.5249999999999997E-2</v>
      </c>
      <c r="F107">
        <v>1.90578</v>
      </c>
      <c r="G107">
        <v>1.9090499999999999</v>
      </c>
      <c r="H107" s="21"/>
      <c r="I107" s="17">
        <f t="shared" si="9"/>
        <v>15.41994750656168</v>
      </c>
      <c r="J107" s="16">
        <f t="shared" si="10"/>
        <v>-15.91994750656168</v>
      </c>
      <c r="K107" s="10">
        <v>116</v>
      </c>
      <c r="L107" s="16">
        <v>1413.3858267716537</v>
      </c>
      <c r="M107" s="16">
        <v>461.41732283464523</v>
      </c>
      <c r="N107" s="16">
        <v>6.6819772528433941</v>
      </c>
      <c r="O107" s="16">
        <v>3.2408244353182765</v>
      </c>
      <c r="P107" s="16">
        <v>3.3814356502851233</v>
      </c>
      <c r="Q107" s="16">
        <v>7.1461518310892258E-2</v>
      </c>
      <c r="R107" s="16">
        <v>2.113348462061273</v>
      </c>
      <c r="S107" s="16">
        <v>9.7646677060310267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143</v>
      </c>
      <c r="Y107" s="10">
        <v>4</v>
      </c>
      <c r="Z107" s="20" t="s">
        <v>123</v>
      </c>
      <c r="AA107" s="15">
        <v>4</v>
      </c>
      <c r="AB107" s="11">
        <v>66.698439251640153</v>
      </c>
      <c r="AC107" s="10">
        <v>30.607898992033654</v>
      </c>
      <c r="AD107" s="19">
        <v>2.6936617563261969</v>
      </c>
      <c r="AE107" s="12">
        <v>324.08244353182761</v>
      </c>
      <c r="AF107" s="10">
        <v>292.59749351818186</v>
      </c>
      <c r="AG107" s="10">
        <v>169.07178251425617</v>
      </c>
      <c r="AH107" s="10">
        <v>63.41534646557416</v>
      </c>
      <c r="AI107" s="10">
        <v>4.7318273249866287</v>
      </c>
      <c r="AJ107" s="10"/>
      <c r="AK107" s="10"/>
      <c r="AL107" s="10"/>
      <c r="AM107" s="10"/>
      <c r="AN107" s="10">
        <v>3.2408244353182765</v>
      </c>
      <c r="AO107" s="10">
        <v>0.9543024457414625</v>
      </c>
      <c r="AP107" s="10">
        <v>1</v>
      </c>
      <c r="AQ107" s="10">
        <v>111.47500000000001</v>
      </c>
      <c r="AR107" s="10"/>
      <c r="AS107" s="10"/>
      <c r="AT107" s="10">
        <v>2.9696239538420062</v>
      </c>
      <c r="AU107" s="10">
        <v>1</v>
      </c>
      <c r="AV107" s="16"/>
      <c r="AW107" s="19">
        <v>43.88962402772728</v>
      </c>
      <c r="AX107" s="1" t="s">
        <v>120</v>
      </c>
      <c r="AY107" s="23">
        <v>15.9199475065617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66.698439251640153</v>
      </c>
      <c r="BG107" s="24">
        <v>30.607898992033654</v>
      </c>
      <c r="BH107" s="24">
        <v>2.6936617563261969</v>
      </c>
      <c r="BI107" s="21"/>
      <c r="BJ107" s="25">
        <f t="shared" ca="1" si="11"/>
        <v>0.97656359654120961</v>
      </c>
      <c r="BK107" s="24">
        <f t="shared" ca="1" si="12"/>
        <v>11.186585532538039</v>
      </c>
      <c r="BL107" s="23">
        <f t="shared" si="13"/>
        <v>2.6717155756719331</v>
      </c>
      <c r="BM107" s="23">
        <f t="shared" ca="1" si="14"/>
        <v>2.9282458234225595</v>
      </c>
      <c r="BN107" s="22">
        <f t="shared" si="15"/>
        <v>3.344444092239736</v>
      </c>
      <c r="BO107" s="21"/>
      <c r="BP107" s="2"/>
    </row>
    <row r="108" spans="1:68" x14ac:dyDescent="0.2">
      <c r="A108">
        <v>4.75</v>
      </c>
      <c r="B108">
        <v>2.27</v>
      </c>
      <c r="C108">
        <v>0.14896000000000001</v>
      </c>
      <c r="D108">
        <v>-9.5899999999999999E-2</v>
      </c>
      <c r="E108">
        <v>-3.2329999999999998E-2</v>
      </c>
      <c r="F108">
        <v>1.9092499999999999</v>
      </c>
      <c r="G108">
        <v>1.9204300000000001</v>
      </c>
      <c r="H108" s="21"/>
      <c r="I108" s="17">
        <f t="shared" si="9"/>
        <v>15.583989501312335</v>
      </c>
      <c r="J108" s="16">
        <f t="shared" si="10"/>
        <v>-16.083989501312335</v>
      </c>
      <c r="K108" s="10">
        <v>116</v>
      </c>
      <c r="L108" s="16">
        <v>1432.4146981627296</v>
      </c>
      <c r="M108" s="16">
        <v>470.20997375328034</v>
      </c>
      <c r="N108" s="16">
        <v>6.7530621172353449</v>
      </c>
      <c r="O108" s="16">
        <v>8.9778521560574944</v>
      </c>
      <c r="P108" s="16">
        <v>9.129709187176168</v>
      </c>
      <c r="Q108" s="16">
        <v>7.8429905171058814E-2</v>
      </c>
      <c r="R108" s="16">
        <v>0.85906246916630757</v>
      </c>
      <c r="S108" s="16">
        <v>10.545627161018992</v>
      </c>
      <c r="T108" s="20" t="s">
        <v>122</v>
      </c>
      <c r="U108" s="10">
        <v>5</v>
      </c>
      <c r="V108" s="20" t="s">
        <v>143</v>
      </c>
      <c r="W108" s="10">
        <v>4</v>
      </c>
      <c r="X108" s="20" t="s">
        <v>141</v>
      </c>
      <c r="Y108" s="10">
        <v>5</v>
      </c>
      <c r="Z108" s="20" t="s">
        <v>121</v>
      </c>
      <c r="AA108" s="15">
        <v>5</v>
      </c>
      <c r="AB108" s="11">
        <v>17.159447626865031</v>
      </c>
      <c r="AC108" s="10">
        <v>62.600358446225897</v>
      </c>
      <c r="AD108" s="19">
        <v>20.240193926909075</v>
      </c>
      <c r="AE108" s="12">
        <v>897.78521560574939</v>
      </c>
      <c r="AF108" s="10">
        <v>967.74562307059432</v>
      </c>
      <c r="AG108" s="10">
        <v>559.72818903821258</v>
      </c>
      <c r="AH108" s="10">
        <v>78.018480900692168</v>
      </c>
      <c r="AI108" s="10">
        <v>11.640596998382058</v>
      </c>
      <c r="AJ108" s="10"/>
      <c r="AK108" s="10"/>
      <c r="AL108" s="10"/>
      <c r="AM108" s="10"/>
      <c r="AN108" s="10">
        <v>4.4889260780287472</v>
      </c>
      <c r="AO108" s="10">
        <v>1.9376565481085162</v>
      </c>
      <c r="AP108" s="10">
        <v>4.4778255123057011</v>
      </c>
      <c r="AQ108" s="10">
        <v>114.66</v>
      </c>
      <c r="AR108" s="10"/>
      <c r="AS108" s="10"/>
      <c r="AT108" s="10">
        <v>10.217986986217529</v>
      </c>
      <c r="AU108" s="10">
        <v>1</v>
      </c>
      <c r="AV108" s="16"/>
      <c r="AW108" s="19">
        <v>145.16184346058915</v>
      </c>
      <c r="AX108" s="1" t="s">
        <v>120</v>
      </c>
      <c r="AY108" s="23">
        <v>16.083989501312299</v>
      </c>
      <c r="AZ108" s="18">
        <v>0</v>
      </c>
      <c r="BA108" s="18">
        <v>100</v>
      </c>
      <c r="BB108" s="18">
        <v>0</v>
      </c>
      <c r="BC108" s="18">
        <v>0</v>
      </c>
      <c r="BD108" s="18">
        <v>100</v>
      </c>
      <c r="BE108" s="18">
        <v>0</v>
      </c>
      <c r="BF108" s="24">
        <v>17.159447626865031</v>
      </c>
      <c r="BG108" s="24">
        <v>62.600358446225897</v>
      </c>
      <c r="BH108" s="24">
        <v>20.240193926909075</v>
      </c>
      <c r="BI108" s="21"/>
      <c r="BJ108" s="25">
        <f t="shared" ca="1" si="11"/>
        <v>0.76970032233487928</v>
      </c>
      <c r="BK108" s="24">
        <f t="shared" ca="1" si="12"/>
        <v>25.298153585342394</v>
      </c>
      <c r="BL108" s="23">
        <f t="shared" si="13"/>
        <v>0.93219097921798144</v>
      </c>
      <c r="BM108" s="23">
        <f t="shared" ca="1" si="14"/>
        <v>2.3847523358761564</v>
      </c>
      <c r="BN108" s="22">
        <f t="shared" si="15"/>
        <v>2.7851808142393488</v>
      </c>
      <c r="BO108" s="21"/>
      <c r="BP108" s="2"/>
    </row>
    <row r="109" spans="1:68" x14ac:dyDescent="0.2">
      <c r="A109">
        <v>4.8</v>
      </c>
      <c r="B109">
        <v>2.27</v>
      </c>
      <c r="C109">
        <v>0.14760000000000001</v>
      </c>
      <c r="D109">
        <v>-8.4949999999999998E-2</v>
      </c>
      <c r="E109">
        <v>-3.3050000000000003E-2</v>
      </c>
      <c r="F109">
        <v>1.9063000000000001</v>
      </c>
      <c r="G109">
        <v>1.9178999999999999</v>
      </c>
      <c r="H109" s="21"/>
      <c r="I109" s="17">
        <f t="shared" si="9"/>
        <v>15.748031496062991</v>
      </c>
      <c r="J109" s="16">
        <f t="shared" si="10"/>
        <v>-16.248031496062993</v>
      </c>
      <c r="K109" s="10">
        <v>116</v>
      </c>
      <c r="L109" s="16">
        <v>1451.4435695538057</v>
      </c>
      <c r="M109" s="16">
        <v>479.0026246719155</v>
      </c>
      <c r="N109" s="16">
        <v>6.8241469816272957</v>
      </c>
      <c r="O109" s="16">
        <v>8.6174661190965107</v>
      </c>
      <c r="P109" s="16">
        <v>8.7665502092462404</v>
      </c>
      <c r="Q109" s="16">
        <v>0.1562909624351653</v>
      </c>
      <c r="R109" s="16">
        <v>1.7828103268070303</v>
      </c>
      <c r="S109" s="16">
        <v>10.353061815953463</v>
      </c>
      <c r="T109" s="20" t="s">
        <v>122</v>
      </c>
      <c r="U109" s="10">
        <v>5</v>
      </c>
      <c r="V109" s="20" t="s">
        <v>143</v>
      </c>
      <c r="W109" s="10">
        <v>4</v>
      </c>
      <c r="X109" s="20" t="s">
        <v>141</v>
      </c>
      <c r="Y109" s="10">
        <v>5</v>
      </c>
      <c r="Z109" s="20" t="s">
        <v>121</v>
      </c>
      <c r="AA109" s="15">
        <v>5</v>
      </c>
      <c r="AB109" s="11">
        <v>33.259388591761507</v>
      </c>
      <c r="AC109" s="10">
        <v>57.597008783647375</v>
      </c>
      <c r="AD109" s="19">
        <v>9.1436026245911197</v>
      </c>
      <c r="AE109" s="12">
        <v>861.74661190965105</v>
      </c>
      <c r="AF109" s="10">
        <v>923.90169205583391</v>
      </c>
      <c r="AG109" s="10">
        <v>532.49126569346799</v>
      </c>
      <c r="AH109" s="10">
        <v>72.594819448995452</v>
      </c>
      <c r="AI109" s="10">
        <v>5.6091216489135753</v>
      </c>
      <c r="AJ109" s="10"/>
      <c r="AK109" s="10"/>
      <c r="AL109" s="10"/>
      <c r="AM109" s="10"/>
      <c r="AN109" s="10">
        <v>4.3087330595482554</v>
      </c>
      <c r="AO109" s="10">
        <v>2.0227046263196358</v>
      </c>
      <c r="AP109" s="10">
        <v>4.2599301255477435</v>
      </c>
      <c r="AQ109" s="10">
        <v>114.66</v>
      </c>
      <c r="AR109" s="10"/>
      <c r="AS109" s="10"/>
      <c r="AT109" s="10">
        <v>9.5408818982931347</v>
      </c>
      <c r="AU109" s="10">
        <v>1</v>
      </c>
      <c r="AV109" s="16"/>
      <c r="AW109" s="19">
        <v>138.58525380837509</v>
      </c>
      <c r="AX109" s="1" t="s">
        <v>120</v>
      </c>
      <c r="AY109" s="23">
        <v>16.248031496063</v>
      </c>
      <c r="AZ109" s="18">
        <v>0</v>
      </c>
      <c r="BA109" s="18">
        <v>100</v>
      </c>
      <c r="BB109" s="18">
        <v>0</v>
      </c>
      <c r="BC109" s="18">
        <v>0</v>
      </c>
      <c r="BD109" s="18">
        <v>100</v>
      </c>
      <c r="BE109" s="18">
        <v>0</v>
      </c>
      <c r="BF109" s="24">
        <v>33.259388591761507</v>
      </c>
      <c r="BG109" s="24">
        <v>57.597008783647375</v>
      </c>
      <c r="BH109" s="24">
        <v>9.1436026245911197</v>
      </c>
      <c r="BI109" s="21"/>
      <c r="BJ109" s="25">
        <f t="shared" ca="1" si="11"/>
        <v>0.83187386701706179</v>
      </c>
      <c r="BK109" s="24">
        <f t="shared" ca="1" si="12"/>
        <v>26.144705700192645</v>
      </c>
      <c r="BL109" s="23">
        <f t="shared" si="13"/>
        <v>1.9437171667480255</v>
      </c>
      <c r="BM109" s="23">
        <f t="shared" ca="1" si="14"/>
        <v>2.5473922312392361</v>
      </c>
      <c r="BN109" s="22">
        <f t="shared" si="15"/>
        <v>2.9460634565569808</v>
      </c>
      <c r="BO109" s="21"/>
      <c r="BP109" s="2"/>
    </row>
    <row r="110" spans="1:68" x14ac:dyDescent="0.2">
      <c r="A110">
        <v>4.8499999999999996</v>
      </c>
      <c r="B110">
        <v>2.2200000000000002</v>
      </c>
      <c r="C110">
        <v>0.13336000000000001</v>
      </c>
      <c r="D110">
        <v>-8.3489999999999995E-2</v>
      </c>
      <c r="E110">
        <v>-3.322E-2</v>
      </c>
      <c r="F110">
        <v>1.8994800000000001</v>
      </c>
      <c r="G110">
        <v>1.9125000000000001</v>
      </c>
      <c r="H110" s="21"/>
      <c r="I110" s="17">
        <f t="shared" si="9"/>
        <v>15.912073490813647</v>
      </c>
      <c r="J110" s="16">
        <f t="shared" si="10"/>
        <v>-16.412073490813647</v>
      </c>
      <c r="K110" s="10">
        <v>116</v>
      </c>
      <c r="L110" s="16">
        <v>1470.4724409448818</v>
      </c>
      <c r="M110" s="16">
        <v>487.79527559055066</v>
      </c>
      <c r="N110" s="16">
        <v>6.8952318460192465</v>
      </c>
      <c r="O110" s="16">
        <v>4.8440123203285426</v>
      </c>
      <c r="P110" s="16">
        <v>4.9924416883050498</v>
      </c>
      <c r="Q110" s="16">
        <v>0.16667243673704618</v>
      </c>
      <c r="R110" s="16">
        <v>3.3384954125249284</v>
      </c>
      <c r="S110" s="16">
        <v>10.307594998368549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143</v>
      </c>
      <c r="Y110" s="10">
        <v>4</v>
      </c>
      <c r="Z110" s="20" t="s">
        <v>123</v>
      </c>
      <c r="AA110" s="15">
        <v>4</v>
      </c>
      <c r="AB110" s="11">
        <v>83.205905287867807</v>
      </c>
      <c r="AC110" s="10">
        <v>15.152360648316304</v>
      </c>
      <c r="AD110" s="19">
        <v>1.6417340638158842</v>
      </c>
      <c r="AE110" s="12">
        <v>484.4012320328543</v>
      </c>
      <c r="AF110" s="10">
        <v>478.76957951033626</v>
      </c>
      <c r="AG110" s="10">
        <v>249.62208441525249</v>
      </c>
      <c r="AH110" s="10">
        <v>70.197184848328504</v>
      </c>
      <c r="AI110" s="10">
        <v>2.9953613123095253</v>
      </c>
      <c r="AJ110" s="10"/>
      <c r="AK110" s="10"/>
      <c r="AL110" s="10"/>
      <c r="AM110" s="10"/>
      <c r="AN110" s="10">
        <v>4.8440123203285426</v>
      </c>
      <c r="AO110" s="10">
        <v>1.3870347511909134</v>
      </c>
      <c r="AP110" s="10">
        <v>1</v>
      </c>
      <c r="AQ110" s="10">
        <v>111.47500000000001</v>
      </c>
      <c r="AR110" s="10"/>
      <c r="AS110" s="10"/>
      <c r="AT110" s="10">
        <v>4.6918077591379994</v>
      </c>
      <c r="AU110" s="10">
        <v>1</v>
      </c>
      <c r="AV110" s="16"/>
      <c r="AW110" s="19">
        <v>71.815436926550433</v>
      </c>
      <c r="AX110" s="1" t="s">
        <v>120</v>
      </c>
      <c r="AY110" s="23">
        <v>16.412073490813601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83.205905287867807</v>
      </c>
      <c r="BG110" s="24">
        <v>15.152360648316304</v>
      </c>
      <c r="BH110" s="24">
        <v>1.6417340638158842</v>
      </c>
      <c r="BI110" s="21"/>
      <c r="BJ110" s="25">
        <f t="shared" ca="1" si="11"/>
        <v>0.96290048457208854</v>
      </c>
      <c r="BK110" s="24">
        <f t="shared" ca="1" si="12"/>
        <v>16.528897272531314</v>
      </c>
      <c r="BL110" s="23">
        <f t="shared" si="13"/>
        <v>3.9150667731783448</v>
      </c>
      <c r="BM110" s="23">
        <f t="shared" ca="1" si="14"/>
        <v>2.890748853302695</v>
      </c>
      <c r="BN110" s="22">
        <f t="shared" si="15"/>
        <v>3.2959275505315224</v>
      </c>
      <c r="BO110" s="21"/>
      <c r="BP110" s="2"/>
    </row>
    <row r="111" spans="1:68" x14ac:dyDescent="0.2">
      <c r="A111">
        <v>4.9000000000000004</v>
      </c>
      <c r="B111">
        <v>2.2200000000000002</v>
      </c>
      <c r="C111">
        <v>0.12991</v>
      </c>
      <c r="D111">
        <v>-9.0730000000000005E-2</v>
      </c>
      <c r="E111">
        <v>-3.2079999999999997E-2</v>
      </c>
      <c r="F111">
        <v>1.9037299999999999</v>
      </c>
      <c r="G111">
        <v>1.9167000000000001</v>
      </c>
      <c r="H111" s="21"/>
      <c r="I111" s="17">
        <f t="shared" si="9"/>
        <v>16.076115485564305</v>
      </c>
      <c r="J111" s="16">
        <f t="shared" si="10"/>
        <v>-16.576115485564305</v>
      </c>
      <c r="K111" s="10">
        <v>116</v>
      </c>
      <c r="L111" s="16">
        <v>1489.5013123359581</v>
      </c>
      <c r="M111" s="16">
        <v>496.58792650918593</v>
      </c>
      <c r="N111" s="16">
        <v>6.9663167104111983</v>
      </c>
      <c r="O111" s="16">
        <v>3.9297977412730996</v>
      </c>
      <c r="P111" s="16">
        <v>4.0826175991171008</v>
      </c>
      <c r="Q111" s="16">
        <v>0.11519170115785607</v>
      </c>
      <c r="R111" s="16">
        <v>2.8215158133538445</v>
      </c>
      <c r="S111" s="16">
        <v>10.612490128055631</v>
      </c>
      <c r="T111" s="20" t="s">
        <v>33</v>
      </c>
      <c r="U111" s="10">
        <v>3</v>
      </c>
      <c r="V111" s="20" t="s">
        <v>33</v>
      </c>
      <c r="W111" s="10">
        <v>3</v>
      </c>
      <c r="X111" s="20" t="s">
        <v>143</v>
      </c>
      <c r="Y111" s="10">
        <v>4</v>
      </c>
      <c r="Z111" s="20" t="s">
        <v>33</v>
      </c>
      <c r="AA111" s="15">
        <v>3</v>
      </c>
      <c r="AB111" s="11">
        <v>77.276170559781988</v>
      </c>
      <c r="AC111" s="10">
        <v>20.661706734698683</v>
      </c>
      <c r="AD111" s="19">
        <v>2.0621227055193283</v>
      </c>
      <c r="AE111" s="12">
        <v>392.97977412730995</v>
      </c>
      <c r="AF111" s="10">
        <v>370.61210599463192</v>
      </c>
      <c r="AG111" s="10">
        <v>204.13087995585505</v>
      </c>
      <c r="AH111" s="10">
        <v>75.006996020114045</v>
      </c>
      <c r="AI111" s="10">
        <v>3.5441942067704821</v>
      </c>
      <c r="AJ111" s="10"/>
      <c r="AK111" s="10"/>
      <c r="AL111" s="10"/>
      <c r="AM111" s="10"/>
      <c r="AN111" s="10">
        <v>3.9297977412730996</v>
      </c>
      <c r="AO111" s="10">
        <v>1.1629495446023896</v>
      </c>
      <c r="AP111" s="10">
        <v>1</v>
      </c>
      <c r="AQ111" s="10">
        <v>111.47500000000001</v>
      </c>
      <c r="AR111" s="10"/>
      <c r="AS111" s="10"/>
      <c r="AT111" s="10">
        <v>3.5176561726026843</v>
      </c>
      <c r="AU111" s="10">
        <v>1</v>
      </c>
      <c r="AV111" s="16"/>
      <c r="AW111" s="19">
        <v>55.591815899194785</v>
      </c>
      <c r="AX111" s="1" t="s">
        <v>120</v>
      </c>
      <c r="AY111" s="23">
        <v>16.576115485564301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77.276170559781988</v>
      </c>
      <c r="BG111" s="24">
        <v>20.661706734698683</v>
      </c>
      <c r="BH111" s="24">
        <v>2.0621227055193283</v>
      </c>
      <c r="BI111" s="21"/>
      <c r="BJ111" s="25">
        <f t="shared" ca="1" si="11"/>
        <v>0.9809510718480019</v>
      </c>
      <c r="BK111" s="24">
        <f t="shared" ca="1" si="12"/>
        <v>13.076621819870596</v>
      </c>
      <c r="BL111" s="23">
        <f t="shared" si="13"/>
        <v>3.451057310753082</v>
      </c>
      <c r="BM111" s="23">
        <f t="shared" ca="1" si="14"/>
        <v>2.9375804615102123</v>
      </c>
      <c r="BN111" s="22">
        <f t="shared" si="15"/>
        <v>3.3331795135402191</v>
      </c>
      <c r="BO111" s="21"/>
      <c r="BP111" s="2"/>
    </row>
    <row r="112" spans="1:68" x14ac:dyDescent="0.2">
      <c r="A112">
        <v>4.95</v>
      </c>
      <c r="B112">
        <v>2.2200000000000002</v>
      </c>
      <c r="C112">
        <v>0.12731000000000001</v>
      </c>
      <c r="D112">
        <v>-9.8000000000000004E-2</v>
      </c>
      <c r="E112">
        <v>-3.0689999999999999E-2</v>
      </c>
      <c r="F112">
        <v>1.8984000000000001</v>
      </c>
      <c r="G112">
        <v>1.915</v>
      </c>
      <c r="H112" s="21"/>
      <c r="I112" s="17">
        <f t="shared" si="9"/>
        <v>16.240157480314959</v>
      </c>
      <c r="J112" s="16">
        <f t="shared" si="10"/>
        <v>-16.740157480314959</v>
      </c>
      <c r="K112" s="10">
        <v>116</v>
      </c>
      <c r="L112" s="16">
        <v>1508.530183727034</v>
      </c>
      <c r="M112" s="16">
        <v>505.38057742782098</v>
      </c>
      <c r="N112" s="16">
        <v>7.0374015748031491</v>
      </c>
      <c r="O112" s="16">
        <v>3.2408244353182765</v>
      </c>
      <c r="P112" s="16">
        <v>3.3989976097550993</v>
      </c>
      <c r="Q112" s="16">
        <v>6.3497647613558916E-2</v>
      </c>
      <c r="R112" s="16">
        <v>1.8681286339043344</v>
      </c>
      <c r="S112" s="16">
        <v>10.984248224779355</v>
      </c>
      <c r="T112" s="20" t="s">
        <v>119</v>
      </c>
      <c r="U112" s="10">
        <v>1</v>
      </c>
      <c r="V112" s="20" t="s">
        <v>33</v>
      </c>
      <c r="W112" s="10">
        <v>3</v>
      </c>
      <c r="X112" s="20" t="s">
        <v>143</v>
      </c>
      <c r="Y112" s="10">
        <v>4</v>
      </c>
      <c r="Z112" s="20" t="s">
        <v>123</v>
      </c>
      <c r="AA112" s="15">
        <v>4</v>
      </c>
      <c r="AB112" s="11">
        <v>61.577928024289349</v>
      </c>
      <c r="AC112" s="10">
        <v>35.355039461953794</v>
      </c>
      <c r="AD112" s="19">
        <v>3.0670325137568559</v>
      </c>
      <c r="AE112" s="12">
        <v>324.08244353182761</v>
      </c>
      <c r="AF112" s="10">
        <v>289.06687951727434</v>
      </c>
      <c r="AG112" s="10">
        <v>169.94988048775497</v>
      </c>
      <c r="AH112" s="10">
        <v>81.192273942367663</v>
      </c>
      <c r="AI112" s="10">
        <v>5.3529504438354927</v>
      </c>
      <c r="AJ112" s="10"/>
      <c r="AK112" s="10"/>
      <c r="AL112" s="10"/>
      <c r="AM112" s="10"/>
      <c r="AN112" s="10">
        <v>1.6204122176591382</v>
      </c>
      <c r="AO112" s="10">
        <v>0.96419391012232869</v>
      </c>
      <c r="AP112" s="10">
        <v>1</v>
      </c>
      <c r="AQ112" s="10">
        <v>111.47500000000001</v>
      </c>
      <c r="AR112" s="10"/>
      <c r="AS112" s="10"/>
      <c r="AT112" s="10">
        <v>2.6592893702360283</v>
      </c>
      <c r="AU112" s="10">
        <v>1</v>
      </c>
      <c r="AV112" s="16"/>
      <c r="AW112" s="19">
        <v>43.360031927591152</v>
      </c>
      <c r="AX112" s="1" t="s">
        <v>120</v>
      </c>
      <c r="AY112" s="23">
        <v>16.740157480314998</v>
      </c>
      <c r="AZ112" s="18">
        <v>100</v>
      </c>
      <c r="BA112" s="18">
        <v>0</v>
      </c>
      <c r="BB112" s="18">
        <v>0</v>
      </c>
      <c r="BC112" s="18">
        <v>0</v>
      </c>
      <c r="BD112" s="18">
        <v>100</v>
      </c>
      <c r="BE112" s="18">
        <v>0</v>
      </c>
      <c r="BF112" s="24">
        <v>61.577928024289349</v>
      </c>
      <c r="BG112" s="24">
        <v>35.355039461953794</v>
      </c>
      <c r="BH112" s="24">
        <v>3.0670325137568559</v>
      </c>
      <c r="BI112" s="21"/>
      <c r="BJ112" s="25">
        <f t="shared" ca="1" si="11"/>
        <v>0.98077850171367187</v>
      </c>
      <c r="BK112" s="24">
        <f t="shared" ca="1" si="12"/>
        <v>10.181778470380214</v>
      </c>
      <c r="BL112" s="23">
        <f t="shared" si="13"/>
        <v>2.4009100044710805</v>
      </c>
      <c r="BM112" s="23">
        <f t="shared" ca="1" si="14"/>
        <v>2.9365822602420262</v>
      </c>
      <c r="BN112" s="22">
        <f t="shared" si="15"/>
        <v>3.3180300560903309</v>
      </c>
      <c r="BO112" s="21"/>
      <c r="BP112" s="2"/>
    </row>
    <row r="113" spans="1:68" x14ac:dyDescent="0.2">
      <c r="A113">
        <v>5</v>
      </c>
      <c r="B113">
        <v>2.27</v>
      </c>
      <c r="C113">
        <v>0.12595999999999999</v>
      </c>
      <c r="D113">
        <v>-9.9919999999999995E-2</v>
      </c>
      <c r="E113">
        <v>-2.9559999999999999E-2</v>
      </c>
      <c r="F113">
        <v>1.9016299999999999</v>
      </c>
      <c r="G113">
        <v>1.9160999999999999</v>
      </c>
      <c r="H113" s="21"/>
      <c r="I113" s="17">
        <f t="shared" si="9"/>
        <v>16.404199475065617</v>
      </c>
      <c r="J113" s="16">
        <f t="shared" si="10"/>
        <v>-16.904199475065617</v>
      </c>
      <c r="K113" s="10">
        <v>116</v>
      </c>
      <c r="L113" s="16">
        <v>1527.5590551181103</v>
      </c>
      <c r="M113" s="16">
        <v>514.1732283464562</v>
      </c>
      <c r="N113" s="16">
        <v>7.1084864391951008</v>
      </c>
      <c r="O113" s="16">
        <v>2.8830882956878812</v>
      </c>
      <c r="P113" s="16">
        <v>3.0456134469231846</v>
      </c>
      <c r="Q113" s="16">
        <v>4.9845297846701962E-2</v>
      </c>
      <c r="R113" s="16">
        <v>1.6366258790017467</v>
      </c>
      <c r="S113" s="16">
        <v>11.286468835784969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123</v>
      </c>
      <c r="AA113" s="15">
        <v>4</v>
      </c>
      <c r="AB113" s="11">
        <v>59.751153771806408</v>
      </c>
      <c r="AC113" s="10">
        <v>37.022010492457689</v>
      </c>
      <c r="AD113" s="19">
        <v>3.2268357357359063</v>
      </c>
      <c r="AE113" s="12">
        <v>288.30882956878816</v>
      </c>
      <c r="AF113" s="10">
        <v>246.37292674933869</v>
      </c>
      <c r="AG113" s="10">
        <v>152.28067234615924</v>
      </c>
      <c r="AH113" s="10">
        <v>85.947066444134435</v>
      </c>
      <c r="AI113" s="10">
        <v>6.1101319050994469</v>
      </c>
      <c r="AJ113" s="10"/>
      <c r="AK113" s="10"/>
      <c r="AL113" s="10"/>
      <c r="AM113" s="10"/>
      <c r="AN113" s="10">
        <v>1.4415441478439406</v>
      </c>
      <c r="AO113" s="10">
        <v>0.87924811650310375</v>
      </c>
      <c r="AP113" s="10">
        <v>1</v>
      </c>
      <c r="AQ113" s="10">
        <v>111.47500000000001</v>
      </c>
      <c r="AR113" s="10"/>
      <c r="AS113" s="10"/>
      <c r="AT113" s="10">
        <v>2.2073100380669355</v>
      </c>
      <c r="AU113" s="10">
        <v>1</v>
      </c>
      <c r="AV113" s="16"/>
      <c r="AW113" s="19">
        <v>36.955939012400805</v>
      </c>
      <c r="AX113" s="1" t="s">
        <v>120</v>
      </c>
      <c r="AY113" s="23">
        <v>16.9041994750656</v>
      </c>
      <c r="AZ113" s="18">
        <v>100</v>
      </c>
      <c r="BA113" s="18">
        <v>0</v>
      </c>
      <c r="BB113" s="18">
        <v>0</v>
      </c>
      <c r="BC113" s="18">
        <v>0</v>
      </c>
      <c r="BD113" s="18">
        <v>100</v>
      </c>
      <c r="BE113" s="18">
        <v>0</v>
      </c>
      <c r="BF113" s="24">
        <v>59.751153771806408</v>
      </c>
      <c r="BG113" s="24">
        <v>37.022010492457689</v>
      </c>
      <c r="BH113" s="24">
        <v>3.2268357357359063</v>
      </c>
      <c r="BI113" s="21"/>
      <c r="BJ113" s="25">
        <f t="shared" ca="1" si="11"/>
        <v>0.99316211525680442</v>
      </c>
      <c r="BK113" s="24">
        <f t="shared" ca="1" si="12"/>
        <v>8.790179015391363</v>
      </c>
      <c r="BL113" s="23">
        <f t="shared" si="13"/>
        <v>2.184440218181706</v>
      </c>
      <c r="BM113" s="23">
        <f t="shared" ca="1" si="14"/>
        <v>2.9685399216443451</v>
      </c>
      <c r="BN113" s="22">
        <f t="shared" si="15"/>
        <v>3.335585811851034</v>
      </c>
      <c r="BO113" s="21"/>
      <c r="BP113" s="2"/>
    </row>
    <row r="114" spans="1:68" x14ac:dyDescent="0.2">
      <c r="A114">
        <v>5.05</v>
      </c>
      <c r="B114">
        <v>2.2200000000000002</v>
      </c>
      <c r="C114">
        <v>0.12526999999999999</v>
      </c>
      <c r="D114">
        <v>-0.10077999999999999</v>
      </c>
      <c r="E114">
        <v>-2.8389999999999999E-2</v>
      </c>
      <c r="F114">
        <v>1.8971499999999999</v>
      </c>
      <c r="G114">
        <v>1.9164000000000001</v>
      </c>
      <c r="H114" s="21"/>
      <c r="I114" s="17">
        <f t="shared" si="9"/>
        <v>16.568241469816272</v>
      </c>
      <c r="J114" s="16">
        <f t="shared" si="10"/>
        <v>-17.068241469816272</v>
      </c>
      <c r="K114" s="10">
        <v>116</v>
      </c>
      <c r="L114" s="16">
        <v>1546.5879265091862</v>
      </c>
      <c r="M114" s="16">
        <v>522.9658792650913</v>
      </c>
      <c r="N114" s="16">
        <v>7.1795713035870499</v>
      </c>
      <c r="O114" s="16">
        <v>2.7002453798767942</v>
      </c>
      <c r="P114" s="16">
        <v>2.8672765601866312</v>
      </c>
      <c r="Q114" s="16">
        <v>4.3730182846963915E-2</v>
      </c>
      <c r="R114" s="16">
        <v>1.5251470142146843</v>
      </c>
      <c r="S114" s="16">
        <v>11.59938752151645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123</v>
      </c>
      <c r="AA114" s="15">
        <v>4</v>
      </c>
      <c r="AB114" s="11">
        <v>59.153361777662532</v>
      </c>
      <c r="AC114" s="10">
        <v>37.563681238585723</v>
      </c>
      <c r="AD114" s="19">
        <v>3.2829569837517427</v>
      </c>
      <c r="AE114" s="12">
        <v>270.02453798767942</v>
      </c>
      <c r="AF114" s="10">
        <v>224.27277116909264</v>
      </c>
      <c r="AG114" s="10">
        <v>143.36382800933154</v>
      </c>
      <c r="AH114" s="10">
        <v>90.921933625976237</v>
      </c>
      <c r="AI114" s="10">
        <v>6.5567449608450463</v>
      </c>
      <c r="AJ114" s="10"/>
      <c r="AK114" s="10"/>
      <c r="AL114" s="10"/>
      <c r="AM114" s="10"/>
      <c r="AN114" s="10">
        <v>1.3501226899383971</v>
      </c>
      <c r="AO114" s="10">
        <v>0.83876045218973627</v>
      </c>
      <c r="AP114" s="10">
        <v>1</v>
      </c>
      <c r="AQ114" s="10">
        <v>111.47500000000001</v>
      </c>
      <c r="AR114" s="10"/>
      <c r="AS114" s="10"/>
      <c r="AT114" s="10">
        <v>1.9638951024912328</v>
      </c>
      <c r="AU114" s="10">
        <v>1</v>
      </c>
      <c r="AV114" s="16"/>
      <c r="AW114" s="19">
        <v>33.6409156753639</v>
      </c>
      <c r="AX114" s="1" t="s">
        <v>120</v>
      </c>
      <c r="AY114" s="23">
        <v>17.0682414698163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59.153361777662532</v>
      </c>
      <c r="BG114" s="24">
        <v>37.563681238585723</v>
      </c>
      <c r="BH114" s="24">
        <v>3.2829569837517427</v>
      </c>
      <c r="BI114" s="21"/>
      <c r="BJ114" s="25">
        <f t="shared" ca="1" si="11"/>
        <v>1</v>
      </c>
      <c r="BK114" s="24">
        <f t="shared" ca="1" si="12"/>
        <v>8.0081040846284299</v>
      </c>
      <c r="BL114" s="23">
        <f t="shared" si="13"/>
        <v>2.0883737482362283</v>
      </c>
      <c r="BM114" s="23">
        <f t="shared" ca="1" si="14"/>
        <v>2.9929549151644088</v>
      </c>
      <c r="BN114" s="22">
        <f t="shared" si="15"/>
        <v>3.3463013943157978</v>
      </c>
      <c r="BO114" s="21"/>
      <c r="BP114" s="2"/>
    </row>
    <row r="115" spans="1:68" x14ac:dyDescent="0.2">
      <c r="A115">
        <v>5.0999999999999996</v>
      </c>
      <c r="B115">
        <v>2.2200000000000002</v>
      </c>
      <c r="C115">
        <v>0.12449</v>
      </c>
      <c r="D115">
        <v>-9.8599999999999993E-2</v>
      </c>
      <c r="E115">
        <v>-2.69E-2</v>
      </c>
      <c r="F115">
        <v>1.9006799999999999</v>
      </c>
      <c r="G115">
        <v>1.91873</v>
      </c>
      <c r="H115" s="21"/>
      <c r="I115" s="17">
        <f t="shared" si="9"/>
        <v>16.732283464566926</v>
      </c>
      <c r="J115" s="16">
        <f t="shared" si="10"/>
        <v>-17.232283464566926</v>
      </c>
      <c r="K115" s="10">
        <v>116</v>
      </c>
      <c r="L115" s="16">
        <v>1565.6167979002621</v>
      </c>
      <c r="M115" s="16">
        <v>531.75853018372641</v>
      </c>
      <c r="N115" s="16">
        <v>7.2506561679790007</v>
      </c>
      <c r="O115" s="16">
        <v>2.4935533880903491</v>
      </c>
      <c r="P115" s="16">
        <v>2.6663230156831386</v>
      </c>
      <c r="Q115" s="16">
        <v>5.9231288311416178E-2</v>
      </c>
      <c r="R115" s="16">
        <v>2.2214595892178703</v>
      </c>
      <c r="S115" s="16">
        <v>11.997890805054828</v>
      </c>
      <c r="T115" s="20" t="s">
        <v>33</v>
      </c>
      <c r="U115" s="10">
        <v>3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33</v>
      </c>
      <c r="AA115" s="15">
        <v>3</v>
      </c>
      <c r="AB115" s="11">
        <v>76.412675888051467</v>
      </c>
      <c r="AC115" s="10">
        <v>21.471845353009371</v>
      </c>
      <c r="AD115" s="19">
        <v>2.115478758939167</v>
      </c>
      <c r="AE115" s="12">
        <v>249.35533880903489</v>
      </c>
      <c r="AF115" s="10">
        <v>199.51183232214788</v>
      </c>
      <c r="AG115" s="10">
        <v>133.31615078415695</v>
      </c>
      <c r="AH115" s="10">
        <v>97.657398248417024</v>
      </c>
      <c r="AI115" s="10">
        <v>4.5015448620070515</v>
      </c>
      <c r="AJ115" s="10"/>
      <c r="AK115" s="10"/>
      <c r="AL115" s="10"/>
      <c r="AM115" s="10"/>
      <c r="AN115" s="10">
        <v>2.4935533880903491</v>
      </c>
      <c r="AO115" s="10">
        <v>0.83883523761048928</v>
      </c>
      <c r="AP115" s="10">
        <v>1</v>
      </c>
      <c r="AQ115" s="10">
        <v>111.47500000000001</v>
      </c>
      <c r="AR115" s="10"/>
      <c r="AS115" s="10"/>
      <c r="AT115" s="10">
        <v>1.7061465262522033</v>
      </c>
      <c r="AU115" s="10">
        <v>1</v>
      </c>
      <c r="AV115" s="16"/>
      <c r="AW115" s="19">
        <v>29.926774848322182</v>
      </c>
      <c r="AX115" s="1" t="s">
        <v>120</v>
      </c>
      <c r="AY115" s="23">
        <v>17.232283464566901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76.412675888051467</v>
      </c>
      <c r="BG115" s="24">
        <v>21.471845353009371</v>
      </c>
      <c r="BH115" s="24">
        <v>2.115478758939167</v>
      </c>
      <c r="BI115" s="21"/>
      <c r="BJ115" s="25">
        <f t="shared" ca="1" si="11"/>
        <v>1</v>
      </c>
      <c r="BK115" s="24">
        <f t="shared" ca="1" si="12"/>
        <v>7.0840974232505101</v>
      </c>
      <c r="BL115" s="23">
        <f t="shared" si="13"/>
        <v>3.1447214577051699</v>
      </c>
      <c r="BM115" s="23">
        <f t="shared" ca="1" si="14"/>
        <v>3.1325704665890033</v>
      </c>
      <c r="BN115" s="22">
        <f t="shared" si="15"/>
        <v>3.4460890812720537</v>
      </c>
      <c r="BO115" s="21"/>
      <c r="BP115" s="2"/>
    </row>
    <row r="116" spans="1:68" x14ac:dyDescent="0.2">
      <c r="A116">
        <v>5.15</v>
      </c>
      <c r="B116">
        <v>2.2200000000000002</v>
      </c>
      <c r="C116">
        <v>0.12645000000000001</v>
      </c>
      <c r="D116">
        <v>-9.9070000000000005E-2</v>
      </c>
      <c r="E116">
        <v>-2.5569999999999999E-2</v>
      </c>
      <c r="F116">
        <v>1.9011</v>
      </c>
      <c r="G116">
        <v>1.9148000000000001</v>
      </c>
      <c r="H116" s="21"/>
      <c r="I116" s="17">
        <f t="shared" si="9"/>
        <v>16.896325459317584</v>
      </c>
      <c r="J116" s="16">
        <f t="shared" si="10"/>
        <v>-17.396325459317584</v>
      </c>
      <c r="K116" s="10">
        <v>116</v>
      </c>
      <c r="L116" s="16">
        <v>1584.6456692913384</v>
      </c>
      <c r="M116" s="16">
        <v>540.55118110236162</v>
      </c>
      <c r="N116" s="16">
        <v>7.3217410323709533</v>
      </c>
      <c r="O116" s="16">
        <v>3.0129332648870646</v>
      </c>
      <c r="P116" s="16">
        <v>3.1908251306585971</v>
      </c>
      <c r="Q116" s="16">
        <v>5.5889306858070878E-2</v>
      </c>
      <c r="R116" s="16">
        <v>1.7515628268395624</v>
      </c>
      <c r="S116" s="16">
        <v>12.353601789689758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123</v>
      </c>
      <c r="AA116" s="15">
        <v>4</v>
      </c>
      <c r="AB116" s="11">
        <v>61.243265036602715</v>
      </c>
      <c r="AC116" s="10">
        <v>35.661669494213854</v>
      </c>
      <c r="AD116" s="19">
        <v>3.0950654691834281</v>
      </c>
      <c r="AE116" s="12">
        <v>301.29332648870644</v>
      </c>
      <c r="AF116" s="10">
        <v>260.09861811978556</v>
      </c>
      <c r="AG116" s="10">
        <v>159.54125653292985</v>
      </c>
      <c r="AH116" s="10">
        <v>103.51256415055826</v>
      </c>
      <c r="AI116" s="10">
        <v>5.7091871594714814</v>
      </c>
      <c r="AJ116" s="10"/>
      <c r="AK116" s="10"/>
      <c r="AL116" s="10"/>
      <c r="AM116" s="10"/>
      <c r="AN116" s="10">
        <v>1.5064666324435323</v>
      </c>
      <c r="AO116" s="10">
        <v>0.92870156340519949</v>
      </c>
      <c r="AP116" s="10">
        <v>1</v>
      </c>
      <c r="AQ116" s="10">
        <v>111.47500000000001</v>
      </c>
      <c r="AR116" s="10"/>
      <c r="AS116" s="10"/>
      <c r="AT116" s="10">
        <v>2.2147267245194073</v>
      </c>
      <c r="AU116" s="10">
        <v>1</v>
      </c>
      <c r="AV116" s="16"/>
      <c r="AW116" s="19">
        <v>39.014792717967829</v>
      </c>
      <c r="AX116" s="1" t="s">
        <v>120</v>
      </c>
      <c r="AY116" s="23">
        <v>17.396325459317602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61.243265036602715</v>
      </c>
      <c r="BG116" s="24">
        <v>35.661669494213854</v>
      </c>
      <c r="BH116" s="24">
        <v>3.0950654691834281</v>
      </c>
      <c r="BI116" s="21"/>
      <c r="BJ116" s="25">
        <f t="shared" ca="1" si="11"/>
        <v>0.99840638246058111</v>
      </c>
      <c r="BK116" s="24">
        <f t="shared" ca="1" si="12"/>
        <v>8.8549783379245746</v>
      </c>
      <c r="BL116" s="23">
        <f t="shared" si="13"/>
        <v>2.3301752494036236</v>
      </c>
      <c r="BM116" s="23">
        <f t="shared" ca="1" si="14"/>
        <v>2.9806686186449469</v>
      </c>
      <c r="BN116" s="22">
        <f t="shared" si="15"/>
        <v>3.3301810635709126</v>
      </c>
      <c r="BO116" s="21"/>
      <c r="BP116" s="2"/>
    </row>
    <row r="117" spans="1:68" x14ac:dyDescent="0.2">
      <c r="A117">
        <v>5.2</v>
      </c>
      <c r="B117">
        <v>2.27</v>
      </c>
      <c r="C117">
        <v>0.12463</v>
      </c>
      <c r="D117">
        <v>-9.9699999999999997E-2</v>
      </c>
      <c r="E117">
        <v>-2.4850000000000001E-2</v>
      </c>
      <c r="F117">
        <v>1.8974800000000001</v>
      </c>
      <c r="G117">
        <v>1.9174500000000001</v>
      </c>
      <c r="H117" s="21"/>
      <c r="I117" s="17">
        <f t="shared" si="9"/>
        <v>17.060367454068242</v>
      </c>
      <c r="J117" s="16">
        <f t="shared" si="10"/>
        <v>-17.560367454068242</v>
      </c>
      <c r="K117" s="10">
        <v>116</v>
      </c>
      <c r="L117" s="16">
        <v>1603.6745406824148</v>
      </c>
      <c r="M117" s="16">
        <v>549.34383202099684</v>
      </c>
      <c r="N117" s="16">
        <v>7.392825896762905</v>
      </c>
      <c r="O117" s="16">
        <v>2.5306519507186862</v>
      </c>
      <c r="P117" s="16">
        <v>2.7113167574591621</v>
      </c>
      <c r="Q117" s="16">
        <v>5.1409629590820981E-2</v>
      </c>
      <c r="R117" s="16">
        <v>1.89611300300442</v>
      </c>
      <c r="S117" s="16">
        <v>12.546167134755285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33</v>
      </c>
      <c r="AA117" s="15">
        <v>3</v>
      </c>
      <c r="AB117" s="11">
        <v>69.125392339866238</v>
      </c>
      <c r="AC117" s="10">
        <v>28.331826731310429</v>
      </c>
      <c r="AD117" s="19">
        <v>2.542780928823329</v>
      </c>
      <c r="AE117" s="12">
        <v>253.06519507186863</v>
      </c>
      <c r="AF117" s="10">
        <v>202.56652295567105</v>
      </c>
      <c r="AG117" s="10">
        <v>135.5658378729581</v>
      </c>
      <c r="AH117" s="10">
        <v>106.01159118155753</v>
      </c>
      <c r="AI117" s="10">
        <v>5.2739472722115437</v>
      </c>
      <c r="AJ117" s="10"/>
      <c r="AK117" s="10"/>
      <c r="AL117" s="10"/>
      <c r="AM117" s="10"/>
      <c r="AN117" s="10">
        <v>1.2653259753593431</v>
      </c>
      <c r="AO117" s="10">
        <v>0.83930483149141699</v>
      </c>
      <c r="AP117" s="10">
        <v>1</v>
      </c>
      <c r="AQ117" s="10">
        <v>111.47500000000001</v>
      </c>
      <c r="AR117" s="10"/>
      <c r="AS117" s="10"/>
      <c r="AT117" s="10">
        <v>1.6742588089391841</v>
      </c>
      <c r="AU117" s="10">
        <v>1</v>
      </c>
      <c r="AV117" s="16"/>
      <c r="AW117" s="19">
        <v>30.384978443350658</v>
      </c>
      <c r="AX117" s="1" t="s">
        <v>120</v>
      </c>
      <c r="AY117" s="23">
        <v>17.560367454068199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69.125392339866238</v>
      </c>
      <c r="BG117" s="24">
        <v>28.331826731310429</v>
      </c>
      <c r="BH117" s="24">
        <v>2.542780928823329</v>
      </c>
      <c r="BI117" s="21"/>
      <c r="BJ117" s="25">
        <f t="shared" ca="1" si="11"/>
        <v>1</v>
      </c>
      <c r="BK117" s="24">
        <f t="shared" ca="1" si="12"/>
        <v>6.9518555622736899</v>
      </c>
      <c r="BL117" s="23">
        <f t="shared" si="13"/>
        <v>2.6923373588273192</v>
      </c>
      <c r="BM117" s="23">
        <f t="shared" ca="1" si="14"/>
        <v>3.1030278458109999</v>
      </c>
      <c r="BN117" s="22">
        <f t="shared" si="15"/>
        <v>3.408842977339932</v>
      </c>
      <c r="BO117" s="21"/>
      <c r="BP117" s="2"/>
    </row>
    <row r="118" spans="1:68" x14ac:dyDescent="0.2">
      <c r="A118">
        <v>5.25</v>
      </c>
      <c r="B118">
        <v>2.2200000000000002</v>
      </c>
      <c r="C118">
        <v>0.12324</v>
      </c>
      <c r="D118">
        <v>-9.9239999999999995E-2</v>
      </c>
      <c r="E118">
        <v>-2.4320000000000001E-2</v>
      </c>
      <c r="F118">
        <v>1.89568</v>
      </c>
      <c r="G118">
        <v>1.91693</v>
      </c>
      <c r="H118" s="21"/>
      <c r="I118" s="17">
        <f t="shared" si="9"/>
        <v>17.224409448818896</v>
      </c>
      <c r="J118" s="16">
        <f t="shared" si="10"/>
        <v>-17.724409448818896</v>
      </c>
      <c r="K118" s="10">
        <v>116</v>
      </c>
      <c r="L118" s="16">
        <v>1622.7034120734907</v>
      </c>
      <c r="M118" s="16">
        <v>558.13648293963195</v>
      </c>
      <c r="N118" s="16">
        <v>7.4639107611548541</v>
      </c>
      <c r="O118" s="16">
        <v>2.1623162217659138</v>
      </c>
      <c r="P118" s="16">
        <v>2.3450222211640845</v>
      </c>
      <c r="Q118" s="16">
        <v>5.4680505055797149E-2</v>
      </c>
      <c r="R118" s="16">
        <v>2.3317691645861416</v>
      </c>
      <c r="S118" s="16">
        <v>12.687916624872962</v>
      </c>
      <c r="T118" s="20" t="s">
        <v>33</v>
      </c>
      <c r="U118" s="10">
        <v>3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82.635324713050395</v>
      </c>
      <c r="AC118" s="10">
        <v>15.677216603408084</v>
      </c>
      <c r="AD118" s="19">
        <v>1.6874586835415204</v>
      </c>
      <c r="AE118" s="12">
        <v>216.23162217659137</v>
      </c>
      <c r="AF118" s="10">
        <v>158.35370272148097</v>
      </c>
      <c r="AG118" s="10">
        <v>117.25111105820423</v>
      </c>
      <c r="AH118" s="10">
        <v>107.46526348220108</v>
      </c>
      <c r="AI118" s="10">
        <v>4.2885891759250825</v>
      </c>
      <c r="AJ118" s="10"/>
      <c r="AK118" s="10"/>
      <c r="AL118" s="10"/>
      <c r="AM118" s="10"/>
      <c r="AN118" s="10">
        <v>2.1623162217659138</v>
      </c>
      <c r="AO118" s="10">
        <v>0.78707981206186428</v>
      </c>
      <c r="AP118" s="10">
        <v>1</v>
      </c>
      <c r="AQ118" s="10">
        <v>111.47500000000001</v>
      </c>
      <c r="AR118" s="10"/>
      <c r="AS118" s="10"/>
      <c r="AT118" s="10">
        <v>1.2710388411346445</v>
      </c>
      <c r="AU118" s="10">
        <v>1</v>
      </c>
      <c r="AV118" s="16"/>
      <c r="AW118" s="19">
        <v>23.753055408222146</v>
      </c>
      <c r="AX118" s="1" t="s">
        <v>120</v>
      </c>
      <c r="AY118" s="23">
        <v>17.724409448818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82.635324713050395</v>
      </c>
      <c r="BG118" s="24">
        <v>15.677216603408084</v>
      </c>
      <c r="BH118" s="24">
        <v>1.6874586835415204</v>
      </c>
      <c r="BI118" s="21"/>
      <c r="BJ118" s="25">
        <f t="shared" ca="1" si="11"/>
        <v>1</v>
      </c>
      <c r="BK118" s="24">
        <f t="shared" ca="1" si="12"/>
        <v>5.4956827299648907</v>
      </c>
      <c r="BL118" s="23">
        <f t="shared" si="13"/>
        <v>3.5653358734132716</v>
      </c>
      <c r="BM118" s="23">
        <f t="shared" ca="1" si="14"/>
        <v>3.2547076333089957</v>
      </c>
      <c r="BN118" s="22">
        <f t="shared" si="15"/>
        <v>3.5053335917337787</v>
      </c>
      <c r="BO118" s="21"/>
      <c r="BP118" s="2"/>
    </row>
    <row r="119" spans="1:68" x14ac:dyDescent="0.2">
      <c r="A119">
        <v>5.3</v>
      </c>
      <c r="B119">
        <v>2.27</v>
      </c>
      <c r="C119">
        <v>0.12565000000000001</v>
      </c>
      <c r="D119">
        <v>-0.10079</v>
      </c>
      <c r="E119">
        <v>-2.3599999999999999E-2</v>
      </c>
      <c r="F119">
        <v>1.8989499999999999</v>
      </c>
      <c r="G119">
        <v>1.9176</v>
      </c>
      <c r="H119" s="21"/>
      <c r="I119" s="17">
        <f t="shared" si="9"/>
        <v>17.388451443569551</v>
      </c>
      <c r="J119" s="16">
        <f t="shared" si="10"/>
        <v>-17.888451443569551</v>
      </c>
      <c r="K119" s="10">
        <v>116</v>
      </c>
      <c r="L119" s="16">
        <v>1641.7322834645665</v>
      </c>
      <c r="M119" s="16">
        <v>566.92913385826705</v>
      </c>
      <c r="N119" s="16">
        <v>7.5349956255468049</v>
      </c>
      <c r="O119" s="16">
        <v>2.8009414784394271</v>
      </c>
      <c r="P119" s="16">
        <v>2.9864204188065413</v>
      </c>
      <c r="Q119" s="16">
        <v>4.3659076858594797E-2</v>
      </c>
      <c r="R119" s="16">
        <v>1.461919982319241</v>
      </c>
      <c r="S119" s="16">
        <v>12.880481969938488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123</v>
      </c>
      <c r="AA119" s="15">
        <v>4</v>
      </c>
      <c r="AB119" s="11">
        <v>57.00142994646184</v>
      </c>
      <c r="AC119" s="10">
        <v>39.495978155612619</v>
      </c>
      <c r="AD119" s="19">
        <v>3.5025918979255382</v>
      </c>
      <c r="AE119" s="12">
        <v>280.09414784394272</v>
      </c>
      <c r="AF119" s="10">
        <v>232.69296883288322</v>
      </c>
      <c r="AG119" s="10">
        <v>149.32102094032706</v>
      </c>
      <c r="AH119" s="10">
        <v>109.96429051320034</v>
      </c>
      <c r="AI119" s="10">
        <v>6.8403196624589873</v>
      </c>
      <c r="AJ119" s="10"/>
      <c r="AK119" s="10"/>
      <c r="AL119" s="10"/>
      <c r="AM119" s="10"/>
      <c r="AN119" s="10">
        <v>1.4004707392197135</v>
      </c>
      <c r="AO119" s="10">
        <v>0.87820572737515479</v>
      </c>
      <c r="AP119" s="10">
        <v>1</v>
      </c>
      <c r="AQ119" s="10">
        <v>111.47500000000001</v>
      </c>
      <c r="AR119" s="10"/>
      <c r="AS119" s="10"/>
      <c r="AT119" s="10">
        <v>1.8724564188807593</v>
      </c>
      <c r="AU119" s="10">
        <v>1</v>
      </c>
      <c r="AV119" s="16"/>
      <c r="AW119" s="19">
        <v>34.903945324932486</v>
      </c>
      <c r="AX119" s="1" t="s">
        <v>120</v>
      </c>
      <c r="AY119" s="23">
        <v>17.8884514435696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57.00142994646184</v>
      </c>
      <c r="BG119" s="24">
        <v>39.495978155612619</v>
      </c>
      <c r="BH119" s="24">
        <v>3.5025918979255382</v>
      </c>
      <c r="BI119" s="21"/>
      <c r="BJ119" s="25">
        <f t="shared" ca="1" si="11"/>
        <v>1</v>
      </c>
      <c r="BK119" s="24">
        <f t="shared" ca="1" si="12"/>
        <v>7.6395942552341971</v>
      </c>
      <c r="BL119" s="23">
        <f t="shared" si="13"/>
        <v>2.0160693879065361</v>
      </c>
      <c r="BM119" s="23">
        <f t="shared" ca="1" si="14"/>
        <v>3.0027191428464781</v>
      </c>
      <c r="BN119" s="22">
        <f t="shared" si="15"/>
        <v>3.3225515976176005</v>
      </c>
      <c r="BO119" s="21"/>
      <c r="BP119" s="2"/>
    </row>
    <row r="120" spans="1:68" x14ac:dyDescent="0.2">
      <c r="A120">
        <v>5.35</v>
      </c>
      <c r="B120">
        <v>2.2200000000000002</v>
      </c>
      <c r="C120">
        <v>0.12429</v>
      </c>
      <c r="D120">
        <v>-0.10156</v>
      </c>
      <c r="E120">
        <v>-2.351E-2</v>
      </c>
      <c r="F120">
        <v>1.8996500000000001</v>
      </c>
      <c r="G120">
        <v>1.9198299999999999</v>
      </c>
      <c r="H120" s="21"/>
      <c r="I120" s="17">
        <f t="shared" si="9"/>
        <v>17.552493438320209</v>
      </c>
      <c r="J120" s="16">
        <f t="shared" si="10"/>
        <v>-18.052493438320209</v>
      </c>
      <c r="K120" s="10">
        <v>116</v>
      </c>
      <c r="L120" s="16">
        <v>1660.7611548556429</v>
      </c>
      <c r="M120" s="16">
        <v>575.72178477690227</v>
      </c>
      <c r="N120" s="16">
        <v>7.6060804899387575</v>
      </c>
      <c r="O120" s="16">
        <v>2.4405554414784385</v>
      </c>
      <c r="P120" s="16">
        <v>2.6263809994666705</v>
      </c>
      <c r="Q120" s="16">
        <v>3.8183915754178233E-2</v>
      </c>
      <c r="R120" s="16">
        <v>1.4538604932769503</v>
      </c>
      <c r="S120" s="16">
        <v>12.904552638071678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60.546776828652689</v>
      </c>
      <c r="AC120" s="10">
        <v>36.298070526408388</v>
      </c>
      <c r="AD120" s="19">
        <v>3.1551526449389247</v>
      </c>
      <c r="AE120" s="12">
        <v>244.05554414784382</v>
      </c>
      <c r="AF120" s="10">
        <v>189.2160447110704</v>
      </c>
      <c r="AG120" s="10">
        <v>131.31904997333351</v>
      </c>
      <c r="AH120" s="10">
        <v>108.99714133302008</v>
      </c>
      <c r="AI120" s="10">
        <v>6.8782390375436586</v>
      </c>
      <c r="AJ120" s="10"/>
      <c r="AK120" s="10"/>
      <c r="AL120" s="10"/>
      <c r="AM120" s="10"/>
      <c r="AN120" s="10">
        <v>1.2202777207392193</v>
      </c>
      <c r="AO120" s="10">
        <v>0.80657297414542828</v>
      </c>
      <c r="AP120" s="10">
        <v>1</v>
      </c>
      <c r="AQ120" s="10">
        <v>111.47500000000001</v>
      </c>
      <c r="AR120" s="10"/>
      <c r="AS120" s="10"/>
      <c r="AT120" s="10">
        <v>1.4823441071488588</v>
      </c>
      <c r="AU120" s="10">
        <v>1</v>
      </c>
      <c r="AV120" s="16"/>
      <c r="AW120" s="19">
        <v>28.382406706660561</v>
      </c>
      <c r="AX120" s="1" t="s">
        <v>120</v>
      </c>
      <c r="AY120" s="23">
        <v>18.052493438320202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60.546776828652689</v>
      </c>
      <c r="BG120" s="24">
        <v>36.298070526408388</v>
      </c>
      <c r="BH120" s="24">
        <v>3.1551526449389247</v>
      </c>
      <c r="BI120" s="21"/>
      <c r="BJ120" s="25">
        <f t="shared" ca="1" si="11"/>
        <v>1</v>
      </c>
      <c r="BK120" s="24">
        <f t="shared" ca="1" si="12"/>
        <v>6.2391261526947996</v>
      </c>
      <c r="BL120" s="23">
        <f t="shared" si="13"/>
        <v>2.1260527161141325</v>
      </c>
      <c r="BM120" s="23">
        <f t="shared" ca="1" si="14"/>
        <v>3.0902990529261487</v>
      </c>
      <c r="BN120" s="22">
        <f t="shared" si="15"/>
        <v>3.3723620887876535</v>
      </c>
      <c r="BO120" s="21"/>
      <c r="BP120" s="2"/>
    </row>
    <row r="121" spans="1:68" x14ac:dyDescent="0.2">
      <c r="A121">
        <v>5.4</v>
      </c>
      <c r="B121">
        <v>0.36</v>
      </c>
      <c r="C121">
        <v>0.12261</v>
      </c>
      <c r="D121">
        <v>-9.9349999999999994E-2</v>
      </c>
      <c r="E121">
        <v>-2.282E-2</v>
      </c>
      <c r="F121">
        <v>1.90028</v>
      </c>
      <c r="G121">
        <v>1.9217500000000001</v>
      </c>
      <c r="H121" s="21"/>
      <c r="I121" s="17">
        <f t="shared" si="9"/>
        <v>17.716535433070867</v>
      </c>
      <c r="J121" s="16">
        <f t="shared" si="10"/>
        <v>-18.216535433070867</v>
      </c>
      <c r="K121" s="10">
        <v>116</v>
      </c>
      <c r="L121" s="16">
        <v>1679.7900262467192</v>
      </c>
      <c r="M121" s="16">
        <v>584.51443569553749</v>
      </c>
      <c r="N121" s="16">
        <v>7.6771653543307092</v>
      </c>
      <c r="O121" s="16">
        <v>1.9953726899383966</v>
      </c>
      <c r="P121" s="16">
        <v>2.1838556496885331</v>
      </c>
      <c r="Q121" s="16">
        <v>5.389833918373764E-2</v>
      </c>
      <c r="R121" s="16">
        <v>2.4680357967535427</v>
      </c>
      <c r="S121" s="16">
        <v>13.089094427092807</v>
      </c>
      <c r="T121" s="20" t="s">
        <v>33</v>
      </c>
      <c r="U121" s="10">
        <v>3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87.723221333614603</v>
      </c>
      <c r="AC121" s="10">
        <v>11.049101245779298</v>
      </c>
      <c r="AD121" s="19">
        <v>1.2276774206060934</v>
      </c>
      <c r="AE121" s="12">
        <v>199.53726899383966</v>
      </c>
      <c r="AF121" s="10">
        <v>136.03489347887327</v>
      </c>
      <c r="AG121" s="10">
        <v>109.19278248442666</v>
      </c>
      <c r="AH121" s="10">
        <v>111.33111235396314</v>
      </c>
      <c r="AI121" s="10">
        <v>4.0518050885461276</v>
      </c>
      <c r="AJ121" s="10"/>
      <c r="AK121" s="10"/>
      <c r="AL121" s="10"/>
      <c r="AM121" s="10"/>
      <c r="AN121" s="10">
        <v>1.9953726899383966</v>
      </c>
      <c r="AO121" s="10">
        <v>0.77173716882180687</v>
      </c>
      <c r="AP121" s="10">
        <v>1</v>
      </c>
      <c r="AQ121" s="10">
        <v>111.47500000000001</v>
      </c>
      <c r="AR121" s="10"/>
      <c r="AS121" s="10"/>
      <c r="AT121" s="10">
        <v>1.0314309284936907</v>
      </c>
      <c r="AU121" s="10">
        <v>1</v>
      </c>
      <c r="AV121" s="16"/>
      <c r="AW121" s="19">
        <v>20.405234021830992</v>
      </c>
      <c r="AX121" s="1" t="s">
        <v>120</v>
      </c>
      <c r="AY121" s="23">
        <v>18.216535433070899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87.723221333614603</v>
      </c>
      <c r="BG121" s="24">
        <v>11.049101245779298</v>
      </c>
      <c r="BH121" s="24">
        <v>1.2276774206060934</v>
      </c>
      <c r="BI121" s="21"/>
      <c r="BJ121" s="25">
        <f t="shared" ca="1" si="11"/>
        <v>1</v>
      </c>
      <c r="BK121" s="24">
        <f t="shared" ca="1" si="12"/>
        <v>4.5985541313994744</v>
      </c>
      <c r="BL121" s="23">
        <f t="shared" si="13"/>
        <v>4.0104105520149966</v>
      </c>
      <c r="BM121" s="23">
        <f t="shared" ca="1" si="14"/>
        <v>3.3474456938563852</v>
      </c>
      <c r="BN121" s="22">
        <f t="shared" si="15"/>
        <v>3.5440838595546045</v>
      </c>
      <c r="BO121" s="21"/>
      <c r="BP121" s="2"/>
    </row>
    <row r="122" spans="1:68" x14ac:dyDescent="0.2">
      <c r="A122">
        <v>5.45</v>
      </c>
      <c r="B122">
        <v>2.2200000000000002</v>
      </c>
      <c r="C122">
        <v>0.12464</v>
      </c>
      <c r="D122">
        <v>-0.10062</v>
      </c>
      <c r="E122">
        <v>-2.1239999999999998E-2</v>
      </c>
      <c r="F122">
        <v>1.8934500000000001</v>
      </c>
      <c r="G122">
        <v>1.9195500000000001</v>
      </c>
      <c r="H122" s="21"/>
      <c r="I122" s="17">
        <f t="shared" si="9"/>
        <v>17.880577427821521</v>
      </c>
      <c r="J122" s="16">
        <f t="shared" si="10"/>
        <v>-18.380577427821521</v>
      </c>
      <c r="K122" s="10">
        <v>116</v>
      </c>
      <c r="L122" s="16">
        <v>1698.8188976377951</v>
      </c>
      <c r="M122" s="16">
        <v>593.30708661417259</v>
      </c>
      <c r="N122" s="16">
        <v>7.7482502187226583</v>
      </c>
      <c r="O122" s="16">
        <v>2.5333018480492808</v>
      </c>
      <c r="P122" s="16">
        <v>2.7278698727034878</v>
      </c>
      <c r="Q122" s="16">
        <v>4.4867878660868624E-2</v>
      </c>
      <c r="R122" s="16">
        <v>1.6447954174735535</v>
      </c>
      <c r="S122" s="16">
        <v>13.511668378764378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33</v>
      </c>
      <c r="AA122" s="15">
        <v>3</v>
      </c>
      <c r="AB122" s="11">
        <v>63.813235073736116</v>
      </c>
      <c r="AC122" s="10">
        <v>33.294359240804624</v>
      </c>
      <c r="AD122" s="19">
        <v>2.8924056854592659</v>
      </c>
      <c r="AE122" s="12">
        <v>253.33018480492811</v>
      </c>
      <c r="AF122" s="10">
        <v>198.91722139880468</v>
      </c>
      <c r="AG122" s="10">
        <v>136.39349363517439</v>
      </c>
      <c r="AH122" s="10">
        <v>118.56174500657252</v>
      </c>
      <c r="AI122" s="10">
        <v>6.0797834756618228</v>
      </c>
      <c r="AJ122" s="10"/>
      <c r="AK122" s="10"/>
      <c r="AL122" s="10"/>
      <c r="AM122" s="10"/>
      <c r="AN122" s="10">
        <v>1.2666509240246404</v>
      </c>
      <c r="AO122" s="10">
        <v>0.8472526874666555</v>
      </c>
      <c r="AP122" s="10">
        <v>1</v>
      </c>
      <c r="AQ122" s="10">
        <v>111.47500000000001</v>
      </c>
      <c r="AR122" s="10"/>
      <c r="AS122" s="10"/>
      <c r="AT122" s="10">
        <v>1.5128099298697677</v>
      </c>
      <c r="AU122" s="10">
        <v>1</v>
      </c>
      <c r="AV122" s="16"/>
      <c r="AW122" s="19">
        <v>29.837583209820703</v>
      </c>
      <c r="AX122" s="1" t="s">
        <v>120</v>
      </c>
      <c r="AY122" s="23">
        <v>18.3805774278215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63.813235073736116</v>
      </c>
      <c r="BG122" s="24">
        <v>33.294359240804624</v>
      </c>
      <c r="BH122" s="24">
        <v>2.8924056854592659</v>
      </c>
      <c r="BI122" s="21"/>
      <c r="BJ122" s="25">
        <f t="shared" ca="1" si="11"/>
        <v>1</v>
      </c>
      <c r="BK122" s="24">
        <f t="shared" ca="1" si="12"/>
        <v>6.3321691793853532</v>
      </c>
      <c r="BL122" s="23">
        <f t="shared" si="13"/>
        <v>2.3885453262881859</v>
      </c>
      <c r="BM122" s="23">
        <f t="shared" ca="1" si="14"/>
        <v>3.1104087595823451</v>
      </c>
      <c r="BN122" s="22">
        <f t="shared" si="15"/>
        <v>3.3797705221378131</v>
      </c>
      <c r="BO122" s="21"/>
      <c r="BP122" s="2"/>
    </row>
    <row r="123" spans="1:68" x14ac:dyDescent="0.2">
      <c r="A123">
        <v>5.5</v>
      </c>
      <c r="B123">
        <v>2.2200000000000002</v>
      </c>
      <c r="C123">
        <v>0.12503</v>
      </c>
      <c r="D123">
        <v>-0.10077</v>
      </c>
      <c r="E123">
        <v>-1.687E-2</v>
      </c>
      <c r="F123">
        <v>1.8921300000000001</v>
      </c>
      <c r="G123">
        <v>1.91675</v>
      </c>
      <c r="H123" s="21"/>
      <c r="I123" s="17">
        <f t="shared" si="9"/>
        <v>18.044619422572179</v>
      </c>
      <c r="J123" s="16">
        <f t="shared" si="10"/>
        <v>-18.544619422572179</v>
      </c>
      <c r="K123" s="10">
        <v>116</v>
      </c>
      <c r="L123" s="16">
        <v>1717.8477690288714</v>
      </c>
      <c r="M123" s="16">
        <v>602.09973753280781</v>
      </c>
      <c r="N123" s="16">
        <v>7.8193350831146109</v>
      </c>
      <c r="O123" s="16">
        <v>2.6366478439425047</v>
      </c>
      <c r="P123" s="16">
        <v>2.8480460797554388</v>
      </c>
      <c r="Q123" s="16">
        <v>4.3801288835332942E-2</v>
      </c>
      <c r="R123" s="16">
        <v>1.5379417189448759</v>
      </c>
      <c r="S123" s="16">
        <v>14.680433042564859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60.595308417297346</v>
      </c>
      <c r="AC123" s="10">
        <v>36.253804525670972</v>
      </c>
      <c r="AD123" s="19">
        <v>3.1508870570316798</v>
      </c>
      <c r="AE123" s="12">
        <v>263.66478439425043</v>
      </c>
      <c r="AF123" s="10">
        <v>211.93625332308852</v>
      </c>
      <c r="AG123" s="10">
        <v>142.40230398777194</v>
      </c>
      <c r="AH123" s="10">
        <v>141.14258659440512</v>
      </c>
      <c r="AI123" s="10">
        <v>6.5021969797793284</v>
      </c>
      <c r="AJ123" s="10"/>
      <c r="AK123" s="10"/>
      <c r="AL123" s="10"/>
      <c r="AM123" s="10"/>
      <c r="AN123" s="10">
        <v>1.3183239219712524</v>
      </c>
      <c r="AO123" s="10">
        <v>0.8693320202074506</v>
      </c>
      <c r="AP123" s="10">
        <v>1</v>
      </c>
      <c r="AQ123" s="10">
        <v>111.47500000000001</v>
      </c>
      <c r="AR123" s="10"/>
      <c r="AS123" s="10"/>
      <c r="AT123" s="10">
        <v>1.5917272018000201</v>
      </c>
      <c r="AU123" s="10">
        <v>1</v>
      </c>
      <c r="AV123" s="16"/>
      <c r="AW123" s="19">
        <v>31.790437998463279</v>
      </c>
      <c r="AX123" s="1" t="s">
        <v>120</v>
      </c>
      <c r="AY123" s="23">
        <v>18.5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60.595308417297346</v>
      </c>
      <c r="BG123" s="24">
        <v>36.253804525670972</v>
      </c>
      <c r="BH123" s="24">
        <v>3.1508870570316798</v>
      </c>
      <c r="BI123" s="21"/>
      <c r="BJ123" s="25">
        <f t="shared" ca="1" si="11"/>
        <v>1</v>
      </c>
      <c r="BK123" s="24">
        <f t="shared" ca="1" si="12"/>
        <v>6.6072847113062156</v>
      </c>
      <c r="BL123" s="23">
        <f t="shared" si="13"/>
        <v>2.2020411285002006</v>
      </c>
      <c r="BM123" s="23">
        <f t="shared" ca="1" si="14"/>
        <v>3.0764917196537409</v>
      </c>
      <c r="BN123" s="22">
        <f t="shared" si="15"/>
        <v>3.3504767162339033</v>
      </c>
      <c r="BO123" s="21"/>
      <c r="BP123" s="2"/>
    </row>
    <row r="124" spans="1:68" x14ac:dyDescent="0.2">
      <c r="A124">
        <v>5.55</v>
      </c>
      <c r="B124">
        <v>2.2200000000000002</v>
      </c>
      <c r="C124">
        <v>0.12386999999999999</v>
      </c>
      <c r="D124">
        <v>-0.10115</v>
      </c>
      <c r="E124">
        <v>-1.5970000000000002E-2</v>
      </c>
      <c r="F124">
        <v>1.88748</v>
      </c>
      <c r="G124">
        <v>1.9079299999999999</v>
      </c>
      <c r="H124" s="21"/>
      <c r="I124" s="17">
        <f t="shared" si="9"/>
        <v>18.208661417322833</v>
      </c>
      <c r="J124" s="16">
        <f t="shared" si="10"/>
        <v>-18.708661417322833</v>
      </c>
      <c r="K124" s="10">
        <v>116</v>
      </c>
      <c r="L124" s="16">
        <v>1736.8766404199473</v>
      </c>
      <c r="M124" s="16">
        <v>610.89238845144291</v>
      </c>
      <c r="N124" s="16">
        <v>7.8904199475065617</v>
      </c>
      <c r="O124" s="16">
        <v>2.3292597535934267</v>
      </c>
      <c r="P124" s="16">
        <v>2.5441241656175402</v>
      </c>
      <c r="Q124" s="16">
        <v>4.1099261277309111E-2</v>
      </c>
      <c r="R124" s="16">
        <v>1.6154581538410491</v>
      </c>
      <c r="S124" s="16">
        <v>14.921139723896767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65.716738646934303</v>
      </c>
      <c r="AC124" s="10">
        <v>31.524793948666613</v>
      </c>
      <c r="AD124" s="19">
        <v>2.7584674043990778</v>
      </c>
      <c r="AE124" s="12">
        <v>232.92597535934269</v>
      </c>
      <c r="AF124" s="10">
        <v>175.06138863680187</v>
      </c>
      <c r="AG124" s="10">
        <v>127.20620828087701</v>
      </c>
      <c r="AH124" s="10">
        <v>144.63194968574138</v>
      </c>
      <c r="AI124" s="10">
        <v>6.1901943892654598</v>
      </c>
      <c r="AJ124" s="10"/>
      <c r="AK124" s="10"/>
      <c r="AL124" s="10"/>
      <c r="AM124" s="10"/>
      <c r="AN124" s="10">
        <v>1.1646298767967134</v>
      </c>
      <c r="AO124" s="10">
        <v>0.81466192658883096</v>
      </c>
      <c r="AP124" s="10">
        <v>1</v>
      </c>
      <c r="AQ124" s="10">
        <v>111.47500000000001</v>
      </c>
      <c r="AR124" s="10"/>
      <c r="AS124" s="10"/>
      <c r="AT124" s="10">
        <v>1.2822668701913897</v>
      </c>
      <c r="AU124" s="10">
        <v>1</v>
      </c>
      <c r="AV124" s="16"/>
      <c r="AW124" s="19">
        <v>26.259208295520278</v>
      </c>
      <c r="AX124" s="1" t="s">
        <v>120</v>
      </c>
      <c r="AY124" s="23">
        <v>18.7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65.716738646934303</v>
      </c>
      <c r="BG124" s="24">
        <v>31.524793948666613</v>
      </c>
      <c r="BH124" s="24">
        <v>2.7584674043990778</v>
      </c>
      <c r="BI124" s="21"/>
      <c r="BJ124" s="25">
        <f t="shared" ca="1" si="11"/>
        <v>1</v>
      </c>
      <c r="BK124" s="24">
        <f t="shared" ca="1" si="12"/>
        <v>5.4860262693901918</v>
      </c>
      <c r="BL124" s="23">
        <f t="shared" si="13"/>
        <v>2.4526829650048634</v>
      </c>
      <c r="BM124" s="23">
        <f t="shared" ca="1" si="14"/>
        <v>3.1698419509988511</v>
      </c>
      <c r="BN124" s="22">
        <f t="shared" si="15"/>
        <v>3.4039230647458267</v>
      </c>
      <c r="BO124" s="21"/>
      <c r="BP124" s="2"/>
    </row>
    <row r="125" spans="1:68" x14ac:dyDescent="0.2">
      <c r="A125">
        <v>5.6</v>
      </c>
      <c r="B125">
        <v>2.2200000000000002</v>
      </c>
      <c r="C125">
        <v>0.12307</v>
      </c>
      <c r="D125">
        <v>-0.10104</v>
      </c>
      <c r="E125">
        <v>-1.4829999999999999E-2</v>
      </c>
      <c r="F125">
        <v>1.8923300000000001</v>
      </c>
      <c r="G125">
        <v>1.91865</v>
      </c>
      <c r="H125" s="21"/>
      <c r="I125" s="17">
        <f t="shared" si="9"/>
        <v>18.372703412073488</v>
      </c>
      <c r="J125" s="16">
        <f t="shared" si="10"/>
        <v>-18.872703412073488</v>
      </c>
      <c r="K125" s="10">
        <v>116</v>
      </c>
      <c r="L125" s="16">
        <v>1755.9055118110232</v>
      </c>
      <c r="M125" s="16">
        <v>619.68503937007802</v>
      </c>
      <c r="N125" s="16">
        <v>7.9615048118985117</v>
      </c>
      <c r="O125" s="16">
        <v>2.1172679671457897</v>
      </c>
      <c r="P125" s="16">
        <v>2.3365228690373971</v>
      </c>
      <c r="Q125" s="16">
        <v>4.1881427149368627E-2</v>
      </c>
      <c r="R125" s="16">
        <v>1.7924681031101133</v>
      </c>
      <c r="S125" s="16">
        <v>15.226034853583849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72.244078289266682</v>
      </c>
      <c r="AC125" s="10">
        <v>25.395593462610975</v>
      </c>
      <c r="AD125" s="19">
        <v>2.360328248122336</v>
      </c>
      <c r="AE125" s="12">
        <v>211.72679671457894</v>
      </c>
      <c r="AF125" s="10">
        <v>149.51836131025112</v>
      </c>
      <c r="AG125" s="10">
        <v>116.82614345186985</v>
      </c>
      <c r="AH125" s="10">
        <v>149.44176085752696</v>
      </c>
      <c r="AI125" s="10">
        <v>5.578899832386969</v>
      </c>
      <c r="AJ125" s="10"/>
      <c r="AK125" s="10"/>
      <c r="AL125" s="10"/>
      <c r="AM125" s="10"/>
      <c r="AN125" s="10">
        <v>1.0586339835728948</v>
      </c>
      <c r="AO125" s="10">
        <v>0.78602180007733979</v>
      </c>
      <c r="AP125" s="10">
        <v>1</v>
      </c>
      <c r="AQ125" s="10">
        <v>111.47500000000001</v>
      </c>
      <c r="AR125" s="10"/>
      <c r="AS125" s="10"/>
      <c r="AT125" s="10">
        <v>1.0701161675404616</v>
      </c>
      <c r="AU125" s="10">
        <v>1</v>
      </c>
      <c r="AV125" s="16"/>
      <c r="AW125" s="19">
        <v>22.42775419653767</v>
      </c>
      <c r="AX125" s="1" t="s">
        <v>120</v>
      </c>
      <c r="AY125" s="23">
        <v>18.872703412073498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72.244078289266682</v>
      </c>
      <c r="BG125" s="24">
        <v>25.395593462610975</v>
      </c>
      <c r="BH125" s="24">
        <v>2.360328248122336</v>
      </c>
      <c r="BI125" s="21"/>
      <c r="BJ125" s="25">
        <f t="shared" ca="1" si="11"/>
        <v>1</v>
      </c>
      <c r="BK125" s="24">
        <f t="shared" ca="1" si="12"/>
        <v>4.7074562736403989</v>
      </c>
      <c r="BL125" s="23">
        <f t="shared" si="13"/>
        <v>2.8714030797902179</v>
      </c>
      <c r="BM125" s="23">
        <f t="shared" ca="1" si="14"/>
        <v>3.2619632936969811</v>
      </c>
      <c r="BN125" s="22">
        <f t="shared" si="15"/>
        <v>3.4565208056818428</v>
      </c>
      <c r="BO125" s="21"/>
      <c r="BP125" s="2"/>
    </row>
    <row r="126" spans="1:68" x14ac:dyDescent="0.2">
      <c r="A126">
        <v>5.65</v>
      </c>
      <c r="B126">
        <v>2.27</v>
      </c>
      <c r="C126">
        <v>0.12366000000000001</v>
      </c>
      <c r="D126">
        <v>-0.10109</v>
      </c>
      <c r="E126">
        <v>-1.333E-2</v>
      </c>
      <c r="F126">
        <v>1.8951</v>
      </c>
      <c r="G126">
        <v>1.9213800000000001</v>
      </c>
      <c r="H126" s="21"/>
      <c r="I126" s="17">
        <f t="shared" si="9"/>
        <v>18.536745406824146</v>
      </c>
      <c r="J126" s="16">
        <f t="shared" si="10"/>
        <v>-19.036745406824146</v>
      </c>
      <c r="K126" s="10">
        <v>116</v>
      </c>
      <c r="L126" s="16">
        <v>1774.9343832020995</v>
      </c>
      <c r="M126" s="16">
        <v>628.47769028871323</v>
      </c>
      <c r="N126" s="16">
        <v>8.0325896762904634</v>
      </c>
      <c r="O126" s="16">
        <v>2.2736119096509251</v>
      </c>
      <c r="P126" s="16">
        <v>2.498643771894498</v>
      </c>
      <c r="Q126" s="16">
        <v>4.1525897207523428E-2</v>
      </c>
      <c r="R126" s="16">
        <v>1.6619374748261158</v>
      </c>
      <c r="S126" s="16">
        <v>15.627212655803691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33</v>
      </c>
      <c r="AA126" s="15">
        <v>3</v>
      </c>
      <c r="AB126" s="11">
        <v>67.542144089381353</v>
      </c>
      <c r="AC126" s="10">
        <v>29.817978634763321</v>
      </c>
      <c r="AD126" s="19">
        <v>2.6398772758553282</v>
      </c>
      <c r="AE126" s="12">
        <v>227.3611909650925</v>
      </c>
      <c r="AF126" s="10">
        <v>167.47206332925853</v>
      </c>
      <c r="AG126" s="10">
        <v>124.93218859472491</v>
      </c>
      <c r="AH126" s="10">
        <v>156.23224414998637</v>
      </c>
      <c r="AI126" s="10">
        <v>6.0170735370452331</v>
      </c>
      <c r="AJ126" s="10"/>
      <c r="AK126" s="10"/>
      <c r="AL126" s="10"/>
      <c r="AM126" s="10"/>
      <c r="AN126" s="10">
        <v>1.1368059548254625</v>
      </c>
      <c r="AO126" s="10">
        <v>0.81572716771943599</v>
      </c>
      <c r="AP126" s="10">
        <v>1</v>
      </c>
      <c r="AQ126" s="10">
        <v>111.47500000000001</v>
      </c>
      <c r="AR126" s="10"/>
      <c r="AS126" s="10"/>
      <c r="AT126" s="10">
        <v>1.187433295257464</v>
      </c>
      <c r="AU126" s="10">
        <v>1</v>
      </c>
      <c r="AV126" s="16"/>
      <c r="AW126" s="19">
        <v>25.12080949938878</v>
      </c>
      <c r="AX126" s="1" t="s">
        <v>120</v>
      </c>
      <c r="AY126" s="23">
        <v>19.0367454068241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67.542144089381353</v>
      </c>
      <c r="BG126" s="24">
        <v>29.817978634763321</v>
      </c>
      <c r="BH126" s="24">
        <v>2.6398772758553282</v>
      </c>
      <c r="BI126" s="21"/>
      <c r="BJ126" s="25">
        <f t="shared" ca="1" si="11"/>
        <v>1</v>
      </c>
      <c r="BK126" s="24">
        <f t="shared" ca="1" si="12"/>
        <v>5.1272355572504029</v>
      </c>
      <c r="BL126" s="23">
        <f t="shared" si="13"/>
        <v>2.5773647479384412</v>
      </c>
      <c r="BM126" s="23">
        <f t="shared" ca="1" si="14"/>
        <v>3.2060847034903399</v>
      </c>
      <c r="BN126" s="22">
        <f t="shared" si="15"/>
        <v>3.4162122071602612</v>
      </c>
      <c r="BO126" s="21"/>
      <c r="BP126" s="2"/>
    </row>
    <row r="127" spans="1:68" x14ac:dyDescent="0.2">
      <c r="A127">
        <v>5.7</v>
      </c>
      <c r="B127">
        <v>2.2200000000000002</v>
      </c>
      <c r="C127">
        <v>0.12342</v>
      </c>
      <c r="D127">
        <v>-0.10050000000000001</v>
      </c>
      <c r="E127">
        <v>-1.2109999999999999E-2</v>
      </c>
      <c r="F127">
        <v>1.8929800000000001</v>
      </c>
      <c r="G127">
        <v>1.9216500000000001</v>
      </c>
      <c r="H127" s="21"/>
      <c r="I127" s="17">
        <f t="shared" si="9"/>
        <v>18.700787401574804</v>
      </c>
      <c r="J127" s="16">
        <f t="shared" si="10"/>
        <v>-19.200787401574804</v>
      </c>
      <c r="K127" s="10">
        <v>116</v>
      </c>
      <c r="L127" s="16">
        <v>1793.9632545931759</v>
      </c>
      <c r="M127" s="16">
        <v>637.27034120734845</v>
      </c>
      <c r="N127" s="16">
        <v>8.1036745406824142</v>
      </c>
      <c r="O127" s="16">
        <v>2.2100143737166325</v>
      </c>
      <c r="P127" s="16">
        <v>2.4397448303798042</v>
      </c>
      <c r="Q127" s="16">
        <v>4.5721150521297153E-2</v>
      </c>
      <c r="R127" s="16">
        <v>1.8740136243747905</v>
      </c>
      <c r="S127" s="16">
        <v>15.953503934942498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73.057057936688466</v>
      </c>
      <c r="AC127" s="10">
        <v>24.629515992087221</v>
      </c>
      <c r="AD127" s="19">
        <v>2.3134260712243164</v>
      </c>
      <c r="AE127" s="12">
        <v>221.00143737166323</v>
      </c>
      <c r="AF127" s="10">
        <v>159.42343071629006</v>
      </c>
      <c r="AG127" s="10">
        <v>121.9872415189902</v>
      </c>
      <c r="AH127" s="10">
        <v>161.4822046819217</v>
      </c>
      <c r="AI127" s="10">
        <v>5.3361405007587424</v>
      </c>
      <c r="AJ127" s="10"/>
      <c r="AK127" s="10"/>
      <c r="AL127" s="10"/>
      <c r="AM127" s="10"/>
      <c r="AN127" s="10">
        <v>1.1050071868583162</v>
      </c>
      <c r="AO127" s="10">
        <v>0.81988216303897976</v>
      </c>
      <c r="AP127" s="10">
        <v>1</v>
      </c>
      <c r="AQ127" s="10">
        <v>111.47500000000001</v>
      </c>
      <c r="AR127" s="10"/>
      <c r="AS127" s="10"/>
      <c r="AT127" s="10">
        <v>1.1109890989221205</v>
      </c>
      <c r="AU127" s="10">
        <v>1</v>
      </c>
      <c r="AV127" s="16"/>
      <c r="AW127" s="19">
        <v>23.913514607443506</v>
      </c>
      <c r="AX127" s="1" t="s">
        <v>120</v>
      </c>
      <c r="AY127" s="23">
        <v>19.2007874015748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73.057057936688466</v>
      </c>
      <c r="BG127" s="24">
        <v>24.629515992087221</v>
      </c>
      <c r="BH127" s="24">
        <v>2.3134260712243164</v>
      </c>
      <c r="BI127" s="21"/>
      <c r="BJ127" s="25">
        <f t="shared" ca="1" si="11"/>
        <v>1</v>
      </c>
      <c r="BK127" s="24">
        <f t="shared" ca="1" si="12"/>
        <v>4.8417856703023556</v>
      </c>
      <c r="BL127" s="23">
        <f t="shared" si="13"/>
        <v>2.9635883478373941</v>
      </c>
      <c r="BM127" s="23">
        <f t="shared" ca="1" si="14"/>
        <v>3.2585950593488042</v>
      </c>
      <c r="BN127" s="22">
        <f t="shared" si="15"/>
        <v>3.447868166654342</v>
      </c>
      <c r="BO127" s="21"/>
      <c r="BP127" s="2"/>
    </row>
    <row r="128" spans="1:68" x14ac:dyDescent="0.2">
      <c r="A128">
        <v>5.75</v>
      </c>
      <c r="B128">
        <v>2.27</v>
      </c>
      <c r="C128">
        <v>0.12374</v>
      </c>
      <c r="D128">
        <v>-9.9849999999999994E-2</v>
      </c>
      <c r="E128">
        <v>-1.076E-2</v>
      </c>
      <c r="F128">
        <v>1.8966000000000001</v>
      </c>
      <c r="G128">
        <v>1.9218500000000001</v>
      </c>
      <c r="H128" s="21"/>
      <c r="I128" s="17">
        <f t="shared" si="9"/>
        <v>18.864829396325458</v>
      </c>
      <c r="J128" s="16">
        <f t="shared" si="10"/>
        <v>-19.364829396325458</v>
      </c>
      <c r="K128" s="10">
        <v>116</v>
      </c>
      <c r="L128" s="16">
        <v>1812.9921259842517</v>
      </c>
      <c r="M128" s="16">
        <v>646.06299212598356</v>
      </c>
      <c r="N128" s="16">
        <v>8.174759405074365</v>
      </c>
      <c r="O128" s="16">
        <v>2.2948110882956883</v>
      </c>
      <c r="P128" s="16">
        <v>2.5297408092756295</v>
      </c>
      <c r="Q128" s="16">
        <v>5.0343039765285286E-2</v>
      </c>
      <c r="R128" s="16">
        <v>1.9900473432177663</v>
      </c>
      <c r="S128" s="16">
        <v>16.314563956940358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33</v>
      </c>
      <c r="AA128" s="15">
        <v>3</v>
      </c>
      <c r="AB128" s="11">
        <v>74.680993805335532</v>
      </c>
      <c r="AC128" s="10">
        <v>23.100016899948841</v>
      </c>
      <c r="AD128" s="19">
        <v>2.2189892947156267</v>
      </c>
      <c r="AE128" s="12">
        <v>229.4811088295688</v>
      </c>
      <c r="AF128" s="10">
        <v>168.8918475633827</v>
      </c>
      <c r="AG128" s="10">
        <v>126.48704046378147</v>
      </c>
      <c r="AH128" s="10">
        <v>167.44740792410045</v>
      </c>
      <c r="AI128" s="10">
        <v>5.0250060804235464</v>
      </c>
      <c r="AJ128" s="10"/>
      <c r="AK128" s="10"/>
      <c r="AL128" s="10"/>
      <c r="AM128" s="10"/>
      <c r="AN128" s="10">
        <v>1.1474055441478441</v>
      </c>
      <c r="AO128" s="10">
        <v>0.84920682243241108</v>
      </c>
      <c r="AP128" s="10">
        <v>1</v>
      </c>
      <c r="AQ128" s="10">
        <v>111.47500000000001</v>
      </c>
      <c r="AR128" s="10"/>
      <c r="AS128" s="10"/>
      <c r="AT128" s="10">
        <v>1.1632395040665622</v>
      </c>
      <c r="AU128" s="10">
        <v>1</v>
      </c>
      <c r="AV128" s="16"/>
      <c r="AW128" s="19">
        <v>25.333777134507404</v>
      </c>
      <c r="AX128" s="1" t="s">
        <v>120</v>
      </c>
      <c r="AY128" s="23">
        <v>19.364829396325501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74.680993805335532</v>
      </c>
      <c r="BG128" s="24">
        <v>23.100016899948841</v>
      </c>
      <c r="BH128" s="24">
        <v>2.2189892947156267</v>
      </c>
      <c r="BI128" s="21"/>
      <c r="BJ128" s="25">
        <f t="shared" ca="1" si="11"/>
        <v>1</v>
      </c>
      <c r="BK128" s="24">
        <f t="shared" ca="1" si="12"/>
        <v>5.0250355338940933</v>
      </c>
      <c r="BL128" s="23">
        <f t="shared" si="13"/>
        <v>3.1013831944041761</v>
      </c>
      <c r="BM128" s="23">
        <f t="shared" ca="1" si="14"/>
        <v>3.2551516808100507</v>
      </c>
      <c r="BN128" s="22">
        <f t="shared" si="15"/>
        <v>3.4451170411895258</v>
      </c>
      <c r="BO128" s="21"/>
      <c r="BP128" s="2"/>
    </row>
    <row r="129" spans="1:68" x14ac:dyDescent="0.2">
      <c r="A129">
        <v>5.8</v>
      </c>
      <c r="B129">
        <v>2.2200000000000002</v>
      </c>
      <c r="C129">
        <v>0.12411999999999999</v>
      </c>
      <c r="D129">
        <v>-9.9599999999999994E-2</v>
      </c>
      <c r="E129">
        <v>-9.7199999999999995E-3</v>
      </c>
      <c r="F129">
        <v>1.8969</v>
      </c>
      <c r="G129">
        <v>1.92455</v>
      </c>
      <c r="H129" s="21"/>
      <c r="I129" s="17">
        <f t="shared" si="9"/>
        <v>19.028871391076112</v>
      </c>
      <c r="J129" s="16">
        <f t="shared" si="10"/>
        <v>-19.528871391076112</v>
      </c>
      <c r="K129" s="10">
        <v>116</v>
      </c>
      <c r="L129" s="16">
        <v>1832.0209973753276</v>
      </c>
      <c r="M129" s="16">
        <v>654.85564304461866</v>
      </c>
      <c r="N129" s="16">
        <v>8.2458442694663141</v>
      </c>
      <c r="O129" s="16">
        <v>2.395507186858314</v>
      </c>
      <c r="P129" s="16">
        <v>2.634442267015618</v>
      </c>
      <c r="Q129" s="16">
        <v>5.2120689474511463E-2</v>
      </c>
      <c r="R129" s="16">
        <v>1.9784335427306774</v>
      </c>
      <c r="S129" s="16">
        <v>16.592713899812786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33</v>
      </c>
      <c r="AA129" s="15">
        <v>3</v>
      </c>
      <c r="AB129" s="11">
        <v>73.329544553245682</v>
      </c>
      <c r="AC129" s="10">
        <v>24.37277723455567</v>
      </c>
      <c r="AD129" s="19">
        <v>2.297678212198647</v>
      </c>
      <c r="AE129" s="12">
        <v>239.55071868583141</v>
      </c>
      <c r="AF129" s="10">
        <v>180.09032074508278</v>
      </c>
      <c r="AG129" s="10">
        <v>131.72211335078089</v>
      </c>
      <c r="AH129" s="10">
        <v>171.70703239569883</v>
      </c>
      <c r="AI129" s="10">
        <v>5.0545038708744192</v>
      </c>
      <c r="AJ129" s="10"/>
      <c r="AK129" s="10"/>
      <c r="AL129" s="10"/>
      <c r="AM129" s="10"/>
      <c r="AN129" s="10">
        <v>1.197753593429157</v>
      </c>
      <c r="AO129" s="10">
        <v>0.8745528691750708</v>
      </c>
      <c r="AP129" s="10">
        <v>1</v>
      </c>
      <c r="AQ129" s="10">
        <v>111.47500000000001</v>
      </c>
      <c r="AR129" s="10"/>
      <c r="AS129" s="10"/>
      <c r="AT129" s="10">
        <v>1.2265411019490322</v>
      </c>
      <c r="AU129" s="10">
        <v>1</v>
      </c>
      <c r="AV129" s="16"/>
      <c r="AW129" s="19">
        <v>27.013548111762415</v>
      </c>
      <c r="AX129" s="1" t="s">
        <v>120</v>
      </c>
      <c r="AY129" s="23">
        <v>19.528871391076098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73.329544553245682</v>
      </c>
      <c r="BG129" s="24">
        <v>24.37277723455567</v>
      </c>
      <c r="BH129" s="24">
        <v>2.297678212198647</v>
      </c>
      <c r="BI129" s="21"/>
      <c r="BJ129" s="25">
        <f t="shared" ca="1" si="11"/>
        <v>1</v>
      </c>
      <c r="BK129" s="24">
        <f t="shared" ca="1" si="12"/>
        <v>5.2482765830296705</v>
      </c>
      <c r="BL129" s="23">
        <f t="shared" si="13"/>
        <v>3.033038054529523</v>
      </c>
      <c r="BM129" s="23">
        <f t="shared" ca="1" si="14"/>
        <v>3.2340062337855877</v>
      </c>
      <c r="BN129" s="22">
        <f t="shared" si="15"/>
        <v>3.4281921753937619</v>
      </c>
      <c r="BO129" s="21"/>
      <c r="BP129" s="2"/>
    </row>
    <row r="130" spans="1:68" x14ac:dyDescent="0.2">
      <c r="A130">
        <v>5.85</v>
      </c>
      <c r="B130">
        <v>2.2200000000000002</v>
      </c>
      <c r="C130">
        <v>0.12454999999999999</v>
      </c>
      <c r="D130">
        <v>-9.9720000000000003E-2</v>
      </c>
      <c r="E130">
        <v>-8.9099999999999995E-3</v>
      </c>
      <c r="F130">
        <v>1.8889499999999999</v>
      </c>
      <c r="G130">
        <v>1.91913</v>
      </c>
      <c r="H130" s="21"/>
      <c r="I130" s="17">
        <f t="shared" si="9"/>
        <v>19.19291338582677</v>
      </c>
      <c r="J130" s="16">
        <f t="shared" si="10"/>
        <v>-19.69291338582677</v>
      </c>
      <c r="K130" s="10">
        <v>116</v>
      </c>
      <c r="L130" s="16">
        <v>1851.049868766404</v>
      </c>
      <c r="M130" s="16">
        <v>663.64829396325388</v>
      </c>
      <c r="N130" s="16">
        <v>8.3169291338582667</v>
      </c>
      <c r="O130" s="16">
        <v>2.5094527720739199</v>
      </c>
      <c r="P130" s="16">
        <v>2.7515074108212856</v>
      </c>
      <c r="Q130" s="16">
        <v>5.1267417614082836E-2</v>
      </c>
      <c r="R130" s="16">
        <v>1.8632483929520018</v>
      </c>
      <c r="S130" s="16">
        <v>16.809349913011502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33</v>
      </c>
      <c r="AA130" s="15">
        <v>3</v>
      </c>
      <c r="AB130" s="11">
        <v>69.558820670623163</v>
      </c>
      <c r="AC130" s="10">
        <v>27.924286436635867</v>
      </c>
      <c r="AD130" s="19">
        <v>2.5168928927409668</v>
      </c>
      <c r="AE130" s="12">
        <v>250.94527720739197</v>
      </c>
      <c r="AF130" s="10">
        <v>192.74334522862742</v>
      </c>
      <c r="AG130" s="10">
        <v>137.57537054106427</v>
      </c>
      <c r="AH130" s="10">
        <v>174.70122745686655</v>
      </c>
      <c r="AI130" s="10">
        <v>5.3669709512840056</v>
      </c>
      <c r="AJ130" s="10"/>
      <c r="AK130" s="10"/>
      <c r="AL130" s="10"/>
      <c r="AM130" s="10"/>
      <c r="AN130" s="10">
        <v>1.25472638603696</v>
      </c>
      <c r="AO130" s="10">
        <v>0.89631399078328211</v>
      </c>
      <c r="AP130" s="10">
        <v>1</v>
      </c>
      <c r="AQ130" s="10">
        <v>111.47500000000001</v>
      </c>
      <c r="AR130" s="10"/>
      <c r="AS130" s="10"/>
      <c r="AT130" s="10">
        <v>1.2985767454583044</v>
      </c>
      <c r="AU130" s="10">
        <v>1</v>
      </c>
      <c r="AV130" s="16"/>
      <c r="AW130" s="19">
        <v>28.911501784294114</v>
      </c>
      <c r="AX130" s="1" t="s">
        <v>120</v>
      </c>
      <c r="AY130" s="23">
        <v>19.692913385826799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69.558820670623163</v>
      </c>
      <c r="BG130" s="24">
        <v>27.924286436635867</v>
      </c>
      <c r="BH130" s="24">
        <v>2.5168928927409668</v>
      </c>
      <c r="BI130" s="21"/>
      <c r="BJ130" s="25">
        <f t="shared" ca="1" si="11"/>
        <v>1</v>
      </c>
      <c r="BK130" s="24">
        <f t="shared" ca="1" si="12"/>
        <v>5.5028619618185539</v>
      </c>
      <c r="BL130" s="23">
        <f t="shared" si="13"/>
        <v>2.8076620819543359</v>
      </c>
      <c r="BM130" s="23">
        <f t="shared" ca="1" si="14"/>
        <v>3.1989155947805297</v>
      </c>
      <c r="BN130" s="22">
        <f t="shared" si="15"/>
        <v>3.3997682869122157</v>
      </c>
      <c r="BO130" s="21"/>
      <c r="BP130" s="2"/>
    </row>
    <row r="131" spans="1:68" x14ac:dyDescent="0.2">
      <c r="A131">
        <v>5.9</v>
      </c>
      <c r="B131">
        <v>2.2200000000000002</v>
      </c>
      <c r="C131">
        <v>0.12411999999999999</v>
      </c>
      <c r="D131">
        <v>-9.8930000000000004E-2</v>
      </c>
      <c r="E131">
        <v>-8.1700000000000002E-3</v>
      </c>
      <c r="F131">
        <v>1.8954</v>
      </c>
      <c r="G131">
        <v>1.9234800000000001</v>
      </c>
      <c r="H131" s="21"/>
      <c r="I131" s="17">
        <f t="shared" si="9"/>
        <v>19.356955380577428</v>
      </c>
      <c r="J131" s="16">
        <f t="shared" si="10"/>
        <v>-19.856955380577428</v>
      </c>
      <c r="K131" s="10">
        <v>116</v>
      </c>
      <c r="L131" s="16">
        <v>1870.0787401574803</v>
      </c>
      <c r="M131" s="16">
        <v>672.4409448818891</v>
      </c>
      <c r="N131" s="16">
        <v>8.3880139982502193</v>
      </c>
      <c r="O131" s="16">
        <v>2.395507186858314</v>
      </c>
      <c r="P131" s="16">
        <v>2.6404117927126496</v>
      </c>
      <c r="Q131" s="16">
        <v>5.6884790695237546E-2</v>
      </c>
      <c r="R131" s="16">
        <v>2.1543908738870035</v>
      </c>
      <c r="S131" s="16">
        <v>17.00726429543996</v>
      </c>
      <c r="T131" s="20" t="s">
        <v>33</v>
      </c>
      <c r="U131" s="10">
        <v>3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33</v>
      </c>
      <c r="AA131" s="15">
        <v>3</v>
      </c>
      <c r="AB131" s="11">
        <v>77.311005952159292</v>
      </c>
      <c r="AC131" s="10">
        <v>20.629053806815165</v>
      </c>
      <c r="AD131" s="19">
        <v>2.059940241025541</v>
      </c>
      <c r="AE131" s="12">
        <v>239.55071868583141</v>
      </c>
      <c r="AF131" s="10">
        <v>178.55392713401866</v>
      </c>
      <c r="AG131" s="10">
        <v>132.02058963563246</v>
      </c>
      <c r="AH131" s="10">
        <v>177.31029182790326</v>
      </c>
      <c r="AI131" s="10">
        <v>4.6416832345551864</v>
      </c>
      <c r="AJ131" s="10"/>
      <c r="AK131" s="10"/>
      <c r="AL131" s="10"/>
      <c r="AM131" s="10"/>
      <c r="AN131" s="10">
        <v>2.395507186858314</v>
      </c>
      <c r="AO131" s="10">
        <v>0.89383813147188529</v>
      </c>
      <c r="AP131" s="10">
        <v>1</v>
      </c>
      <c r="AQ131" s="10">
        <v>111.47500000000001</v>
      </c>
      <c r="AR131" s="10"/>
      <c r="AS131" s="10"/>
      <c r="AT131" s="10">
        <v>1.1816851026730177</v>
      </c>
      <c r="AU131" s="10">
        <v>1</v>
      </c>
      <c r="AV131" s="16"/>
      <c r="AW131" s="19">
        <v>26.7830890701028</v>
      </c>
      <c r="AX131" s="1" t="s">
        <v>120</v>
      </c>
      <c r="AY131" s="23">
        <v>19.8569553805774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77.311005952159292</v>
      </c>
      <c r="BG131" s="24">
        <v>20.629053806815165</v>
      </c>
      <c r="BH131" s="24">
        <v>2.059940241025541</v>
      </c>
      <c r="BI131" s="21"/>
      <c r="BJ131" s="25">
        <f t="shared" ca="1" si="11"/>
        <v>1</v>
      </c>
      <c r="BK131" s="24">
        <f t="shared" ca="1" si="12"/>
        <v>5.0721849572484006</v>
      </c>
      <c r="BL131" s="23">
        <f t="shared" si="13"/>
        <v>3.3356227613543945</v>
      </c>
      <c r="BM131" s="23">
        <f t="shared" ca="1" si="14"/>
        <v>3.2684571346221474</v>
      </c>
      <c r="BN131" s="22">
        <f t="shared" si="15"/>
        <v>3.4438414901464105</v>
      </c>
      <c r="BO131" s="21"/>
      <c r="BP131" s="2"/>
    </row>
    <row r="132" spans="1:68" x14ac:dyDescent="0.2">
      <c r="A132">
        <v>5.95</v>
      </c>
      <c r="B132">
        <v>2.2200000000000002</v>
      </c>
      <c r="C132">
        <v>0.12436</v>
      </c>
      <c r="D132">
        <v>-9.7220000000000001E-2</v>
      </c>
      <c r="E132">
        <v>-6.9800000000000001E-3</v>
      </c>
      <c r="F132">
        <v>1.89388</v>
      </c>
      <c r="G132">
        <v>1.9219999999999999</v>
      </c>
      <c r="H132" s="21"/>
      <c r="I132" s="17">
        <f t="shared" si="9"/>
        <v>19.520997375328083</v>
      </c>
      <c r="J132" s="16">
        <f t="shared" si="10"/>
        <v>-20.020997375328083</v>
      </c>
      <c r="K132" s="10">
        <v>116</v>
      </c>
      <c r="L132" s="16">
        <v>1889.1076115485562</v>
      </c>
      <c r="M132" s="16">
        <v>681.2335958005242</v>
      </c>
      <c r="N132" s="16">
        <v>8.4590988626421701</v>
      </c>
      <c r="O132" s="16">
        <v>2.4591047227926066</v>
      </c>
      <c r="P132" s="16">
        <v>2.7085923838595014</v>
      </c>
      <c r="Q132" s="16">
        <v>6.9043914706344606E-2</v>
      </c>
      <c r="R132" s="16">
        <v>2.5490699566969619</v>
      </c>
      <c r="S132" s="16">
        <v>17.325532018534371</v>
      </c>
      <c r="T132" s="20" t="s">
        <v>33</v>
      </c>
      <c r="U132" s="10">
        <v>3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33</v>
      </c>
      <c r="AA132" s="15">
        <v>3</v>
      </c>
      <c r="AB132" s="11">
        <v>85.346762581078522</v>
      </c>
      <c r="AC132" s="10">
        <v>13.195628121453893</v>
      </c>
      <c r="AD132" s="19">
        <v>1.4576092974675801</v>
      </c>
      <c r="AE132" s="12">
        <v>245.91047227926066</v>
      </c>
      <c r="AF132" s="10">
        <v>185.45582777534969</v>
      </c>
      <c r="AG132" s="10">
        <v>135.42961919297505</v>
      </c>
      <c r="AH132" s="10">
        <v>182.39519634978242</v>
      </c>
      <c r="AI132" s="10">
        <v>3.9229994350401496</v>
      </c>
      <c r="AJ132" s="10"/>
      <c r="AK132" s="10"/>
      <c r="AL132" s="10"/>
      <c r="AM132" s="10"/>
      <c r="AN132" s="10">
        <v>2.4591047227926066</v>
      </c>
      <c r="AO132" s="10">
        <v>0.93395671766311339</v>
      </c>
      <c r="AP132" s="10">
        <v>1</v>
      </c>
      <c r="AQ132" s="10">
        <v>111.47500000000001</v>
      </c>
      <c r="AR132" s="10"/>
      <c r="AS132" s="10"/>
      <c r="AT132" s="10">
        <v>1.2127783043188769</v>
      </c>
      <c r="AU132" s="10">
        <v>1</v>
      </c>
      <c r="AV132" s="16"/>
      <c r="AW132" s="19">
        <v>27.818374166302451</v>
      </c>
      <c r="AX132" s="1" t="s">
        <v>120</v>
      </c>
      <c r="AY132" s="23">
        <v>20.02099737532810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85.346762581078522</v>
      </c>
      <c r="BG132" s="24">
        <v>13.195628121453893</v>
      </c>
      <c r="BH132" s="24">
        <v>1.4576092974675801</v>
      </c>
      <c r="BI132" s="21"/>
      <c r="BJ132" s="25">
        <f t="shared" ca="1" si="11"/>
        <v>1</v>
      </c>
      <c r="BK132" s="24">
        <f t="shared" ca="1" si="12"/>
        <v>5.1789535600113332</v>
      </c>
      <c r="BL132" s="23">
        <f t="shared" si="13"/>
        <v>3.9139685245029252</v>
      </c>
      <c r="BM132" s="23">
        <f t="shared" ca="1" si="14"/>
        <v>3.2984517039480914</v>
      </c>
      <c r="BN132" s="22">
        <f t="shared" si="15"/>
        <v>3.4676223720749553</v>
      </c>
      <c r="BO132" s="21"/>
      <c r="BP132" s="2"/>
    </row>
    <row r="133" spans="1:68" x14ac:dyDescent="0.2">
      <c r="A133">
        <v>6</v>
      </c>
      <c r="B133">
        <v>2.2200000000000002</v>
      </c>
      <c r="C133">
        <v>0.12564</v>
      </c>
      <c r="D133">
        <v>-9.9150000000000002E-2</v>
      </c>
      <c r="E133">
        <v>-5.8799999999999998E-3</v>
      </c>
      <c r="F133">
        <v>1.8934500000000001</v>
      </c>
      <c r="G133">
        <v>1.9235</v>
      </c>
      <c r="H133" s="21"/>
      <c r="I133" s="17">
        <f t="shared" si="9"/>
        <v>19.685039370078741</v>
      </c>
      <c r="J133" s="16">
        <f t="shared" si="10"/>
        <v>-20.185039370078741</v>
      </c>
      <c r="K133" s="10">
        <v>116</v>
      </c>
      <c r="L133" s="16">
        <v>1908.1364829396325</v>
      </c>
      <c r="M133" s="16">
        <v>690.02624671915942</v>
      </c>
      <c r="N133" s="16">
        <v>8.530183727034121</v>
      </c>
      <c r="O133" s="16">
        <v>2.7982915811088294</v>
      </c>
      <c r="P133" s="16">
        <v>3.052015679767166</v>
      </c>
      <c r="Q133" s="16">
        <v>5.5320458951118527E-2</v>
      </c>
      <c r="R133" s="16">
        <v>1.8125876389776232</v>
      </c>
      <c r="S133" s="16">
        <v>17.619729073495591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65.582976575914216</v>
      </c>
      <c r="AC133" s="10">
        <v>31.649519800807198</v>
      </c>
      <c r="AD133" s="19">
        <v>2.7675036232785821</v>
      </c>
      <c r="AE133" s="12">
        <v>279.82915811088293</v>
      </c>
      <c r="AF133" s="10">
        <v>224.73922309442344</v>
      </c>
      <c r="AG133" s="10">
        <v>152.6007839883583</v>
      </c>
      <c r="AH133" s="10">
        <v>186.98493284149311</v>
      </c>
      <c r="AI133" s="10">
        <v>5.5169746195778027</v>
      </c>
      <c r="AJ133" s="10"/>
      <c r="AK133" s="10"/>
      <c r="AL133" s="10"/>
      <c r="AM133" s="10"/>
      <c r="AN133" s="10">
        <v>1.3991457905544147</v>
      </c>
      <c r="AO133" s="10">
        <v>0.96827451067515335</v>
      </c>
      <c r="AP133" s="10">
        <v>1</v>
      </c>
      <c r="AQ133" s="10">
        <v>111.47500000000001</v>
      </c>
      <c r="AR133" s="10"/>
      <c r="AS133" s="10"/>
      <c r="AT133" s="10">
        <v>1.4637100788754958</v>
      </c>
      <c r="AU133" s="10">
        <v>1</v>
      </c>
      <c r="AV133" s="16"/>
      <c r="AW133" s="19">
        <v>33.710883464163516</v>
      </c>
      <c r="AX133" s="1" t="s">
        <v>120</v>
      </c>
      <c r="AY133" s="23">
        <v>20.185039370078702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65.582976575914216</v>
      </c>
      <c r="BG133" s="24">
        <v>31.649519800807198</v>
      </c>
      <c r="BH133" s="24">
        <v>2.7675036232785821</v>
      </c>
      <c r="BI133" s="21"/>
      <c r="BJ133" s="25">
        <f t="shared" ca="1" si="11"/>
        <v>1</v>
      </c>
      <c r="BK133" s="24">
        <f t="shared" ca="1" si="12"/>
        <v>6.0807757625811423</v>
      </c>
      <c r="BL133" s="23">
        <f t="shared" si="13"/>
        <v>2.6368848876412008</v>
      </c>
      <c r="BM133" s="23">
        <f t="shared" ca="1" si="14"/>
        <v>3.1476970228860561</v>
      </c>
      <c r="BN133" s="22">
        <f t="shared" si="15"/>
        <v>3.3540717795881276</v>
      </c>
      <c r="BO133" s="21"/>
      <c r="BP133" s="2"/>
    </row>
    <row r="134" spans="1:68" x14ac:dyDescent="0.2">
      <c r="A134">
        <v>6.05</v>
      </c>
      <c r="B134">
        <v>2.2200000000000002</v>
      </c>
      <c r="C134">
        <v>0.12374</v>
      </c>
      <c r="D134">
        <v>-9.9309999999999996E-2</v>
      </c>
      <c r="E134">
        <v>-6.62E-3</v>
      </c>
      <c r="F134">
        <v>1.895</v>
      </c>
      <c r="G134">
        <v>1.92363</v>
      </c>
      <c r="H134" s="21"/>
      <c r="I134" s="17">
        <f t="shared" si="9"/>
        <v>19.849081364829395</v>
      </c>
      <c r="J134" s="16">
        <f t="shared" si="10"/>
        <v>-20.349081364829395</v>
      </c>
      <c r="K134" s="10">
        <v>116</v>
      </c>
      <c r="L134" s="16">
        <v>1927.1653543307084</v>
      </c>
      <c r="M134" s="16">
        <v>698.81889763779452</v>
      </c>
      <c r="N134" s="16">
        <v>8.60126859142607</v>
      </c>
      <c r="O134" s="16">
        <v>2.2948110882956883</v>
      </c>
      <c r="P134" s="16">
        <v>2.545685219847055</v>
      </c>
      <c r="Q134" s="16">
        <v>5.4182763137213819E-2</v>
      </c>
      <c r="R134" s="16">
        <v>2.1284156703580628</v>
      </c>
      <c r="S134" s="16">
        <v>17.42181469106713</v>
      </c>
      <c r="T134" s="20" t="s">
        <v>33</v>
      </c>
      <c r="U134" s="10">
        <v>3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33</v>
      </c>
      <c r="AA134" s="15">
        <v>3</v>
      </c>
      <c r="AB134" s="11">
        <v>78.010740648194073</v>
      </c>
      <c r="AC134" s="10">
        <v>19.973705526971372</v>
      </c>
      <c r="AD134" s="19">
        <v>2.015553824834555</v>
      </c>
      <c r="AE134" s="12">
        <v>229.4811088295688</v>
      </c>
      <c r="AF134" s="10">
        <v>164.05158831611178</v>
      </c>
      <c r="AG134" s="10">
        <v>127.28426099235276</v>
      </c>
      <c r="AH134" s="10">
        <v>181.45123404975897</v>
      </c>
      <c r="AI134" s="10">
        <v>4.6983303775045515</v>
      </c>
      <c r="AJ134" s="10"/>
      <c r="AK134" s="10"/>
      <c r="AL134" s="10"/>
      <c r="AM134" s="10"/>
      <c r="AN134" s="10">
        <v>2.2948110882956883</v>
      </c>
      <c r="AO134" s="10">
        <v>0.88462778612775583</v>
      </c>
      <c r="AP134" s="10">
        <v>1</v>
      </c>
      <c r="AQ134" s="10">
        <v>111.47500000000001</v>
      </c>
      <c r="AR134" s="10"/>
      <c r="AS134" s="10"/>
      <c r="AT134" s="10">
        <v>1.0376749580807443</v>
      </c>
      <c r="AU134" s="10">
        <v>1</v>
      </c>
      <c r="AV134" s="16"/>
      <c r="AW134" s="19">
        <v>24.607738247416769</v>
      </c>
      <c r="AX134" s="1" t="s">
        <v>120</v>
      </c>
      <c r="AY134" s="23">
        <v>20.349081364829399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78.010740648194073</v>
      </c>
      <c r="BG134" s="24">
        <v>19.973705526971372</v>
      </c>
      <c r="BH134" s="24">
        <v>2.015553824834555</v>
      </c>
      <c r="BI134" s="21"/>
      <c r="BJ134" s="25">
        <f t="shared" ca="1" si="11"/>
        <v>1</v>
      </c>
      <c r="BK134" s="24">
        <f t="shared" ca="1" si="12"/>
        <v>4.527932910886225</v>
      </c>
      <c r="BL134" s="23">
        <f t="shared" si="13"/>
        <v>3.4247314365207178</v>
      </c>
      <c r="BM134" s="23">
        <f t="shared" ca="1" si="14"/>
        <v>3.3163041370019521</v>
      </c>
      <c r="BN134" s="22">
        <f t="shared" si="15"/>
        <v>3.4556470029405508</v>
      </c>
      <c r="BO134" s="21"/>
      <c r="BP134" s="2"/>
    </row>
    <row r="135" spans="1:68" x14ac:dyDescent="0.2">
      <c r="A135">
        <v>6.1</v>
      </c>
      <c r="B135">
        <v>2.2200000000000002</v>
      </c>
      <c r="C135">
        <v>0.12413</v>
      </c>
      <c r="D135">
        <v>-9.9269999999999997E-2</v>
      </c>
      <c r="E135">
        <v>-5.3400000000000001E-3</v>
      </c>
      <c r="F135">
        <v>1.8935</v>
      </c>
      <c r="G135">
        <v>1.9239299999999999</v>
      </c>
      <c r="H135" s="21"/>
      <c r="I135" s="17">
        <f t="shared" si="9"/>
        <v>20.01312335958005</v>
      </c>
      <c r="J135" s="16">
        <f t="shared" si="10"/>
        <v>-20.51312335958005</v>
      </c>
      <c r="K135" s="10">
        <v>116</v>
      </c>
      <c r="L135" s="16">
        <v>1946.1942257217843</v>
      </c>
      <c r="M135" s="16">
        <v>707.61154855642963</v>
      </c>
      <c r="N135" s="16">
        <v>8.6723534558180209</v>
      </c>
      <c r="O135" s="16">
        <v>2.3981570841889122</v>
      </c>
      <c r="P135" s="16">
        <v>2.6539608885739563</v>
      </c>
      <c r="Q135" s="16">
        <v>5.4467187090689997E-2</v>
      </c>
      <c r="R135" s="16">
        <v>2.0522980321671835</v>
      </c>
      <c r="S135" s="16">
        <v>17.76415308229473</v>
      </c>
      <c r="T135" s="20" t="s">
        <v>33</v>
      </c>
      <c r="U135" s="10">
        <v>3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33</v>
      </c>
      <c r="AA135" s="15">
        <v>3</v>
      </c>
      <c r="AB135" s="11">
        <v>75.217741645062574</v>
      </c>
      <c r="AC135" s="10">
        <v>22.594945911471711</v>
      </c>
      <c r="AD135" s="19">
        <v>2.1873124434657139</v>
      </c>
      <c r="AE135" s="12">
        <v>239.81570841889121</v>
      </c>
      <c r="AF135" s="10">
        <v>175.67055690803687</v>
      </c>
      <c r="AG135" s="10">
        <v>132.69804442869781</v>
      </c>
      <c r="AH135" s="10">
        <v>187.03130660180656</v>
      </c>
      <c r="AI135" s="10">
        <v>4.8725866532358415</v>
      </c>
      <c r="AJ135" s="10"/>
      <c r="AK135" s="10"/>
      <c r="AL135" s="10"/>
      <c r="AM135" s="10"/>
      <c r="AN135" s="10">
        <v>2.3981570841889122</v>
      </c>
      <c r="AO135" s="10">
        <v>0.90690361816546505</v>
      </c>
      <c r="AP135" s="10">
        <v>1</v>
      </c>
      <c r="AQ135" s="10">
        <v>111.47500000000001</v>
      </c>
      <c r="AR135" s="10"/>
      <c r="AS135" s="10"/>
      <c r="AT135" s="10">
        <v>1.1002206488856916</v>
      </c>
      <c r="AU135" s="10">
        <v>1</v>
      </c>
      <c r="AV135" s="16"/>
      <c r="AW135" s="19">
        <v>26.35058353620553</v>
      </c>
      <c r="AX135" s="1" t="s">
        <v>120</v>
      </c>
      <c r="AY135" s="23">
        <v>20.51312335958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75.217741645062574</v>
      </c>
      <c r="BG135" s="24">
        <v>22.594945911471711</v>
      </c>
      <c r="BH135" s="24">
        <v>2.1873124434657139</v>
      </c>
      <c r="BI135" s="21"/>
      <c r="BJ135" s="25">
        <f t="shared" ca="1" si="11"/>
        <v>1</v>
      </c>
      <c r="BK135" s="24">
        <f t="shared" ca="1" si="12"/>
        <v>4.7508093363996897</v>
      </c>
      <c r="BL135" s="23">
        <f t="shared" si="13"/>
        <v>3.2404283962621343</v>
      </c>
      <c r="BM135" s="23">
        <f t="shared" ca="1" si="14"/>
        <v>3.2858989639812575</v>
      </c>
      <c r="BN135" s="22">
        <f t="shared" si="15"/>
        <v>3.4323939740662937</v>
      </c>
      <c r="BO135" s="21"/>
      <c r="BP135" s="2"/>
    </row>
    <row r="136" spans="1:68" x14ac:dyDescent="0.2">
      <c r="A136">
        <v>6.15</v>
      </c>
      <c r="B136">
        <v>2.2200000000000002</v>
      </c>
      <c r="C136">
        <v>0.12411999999999999</v>
      </c>
      <c r="D136">
        <v>-9.8000000000000004E-2</v>
      </c>
      <c r="E136">
        <v>-4.1200000000000004E-3</v>
      </c>
      <c r="F136">
        <v>1.8916999999999999</v>
      </c>
      <c r="G136">
        <v>1.92448</v>
      </c>
      <c r="H136" s="21"/>
      <c r="I136" s="17">
        <f t="shared" si="9"/>
        <v>20.177165354330707</v>
      </c>
      <c r="J136" s="16">
        <f t="shared" si="10"/>
        <v>-20.677165354330707</v>
      </c>
      <c r="K136" s="10">
        <v>116</v>
      </c>
      <c r="L136" s="16">
        <v>1965.2230971128606</v>
      </c>
      <c r="M136" s="16">
        <v>716.40419947506484</v>
      </c>
      <c r="N136" s="16">
        <v>8.7434383202099735</v>
      </c>
      <c r="O136" s="16">
        <v>2.395507186858314</v>
      </c>
      <c r="P136" s="16">
        <v>2.6560095856629569</v>
      </c>
      <c r="Q136" s="16">
        <v>6.3497647613558916E-2</v>
      </c>
      <c r="R136" s="16">
        <v>2.3907160560081149</v>
      </c>
      <c r="S136" s="16">
        <v>18.090444361433541</v>
      </c>
      <c r="T136" s="20" t="s">
        <v>33</v>
      </c>
      <c r="U136" s="10">
        <v>3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124</v>
      </c>
      <c r="AA136" s="15">
        <v>2</v>
      </c>
      <c r="AB136" s="11">
        <v>82.801958014841901</v>
      </c>
      <c r="AC136" s="10">
        <v>15.523799503783337</v>
      </c>
      <c r="AD136" s="19">
        <v>1.6742424813747587</v>
      </c>
      <c r="AE136" s="12">
        <v>239.55071868583141</v>
      </c>
      <c r="AF136" s="10">
        <v>174.79223471903245</v>
      </c>
      <c r="AG136" s="10">
        <v>132.80047928314784</v>
      </c>
      <c r="AH136" s="10">
        <v>192.28126713374198</v>
      </c>
      <c r="AI136" s="10">
        <v>4.1828472163680726</v>
      </c>
      <c r="AJ136" s="10"/>
      <c r="AK136" s="10"/>
      <c r="AL136" s="10"/>
      <c r="AM136" s="10"/>
      <c r="AN136" s="10">
        <v>2.395507186858314</v>
      </c>
      <c r="AO136" s="10">
        <v>0.93079801487771807</v>
      </c>
      <c r="AP136" s="10">
        <v>1</v>
      </c>
      <c r="AQ136" s="10">
        <v>111.47500000000001</v>
      </c>
      <c r="AR136" s="10"/>
      <c r="AS136" s="10"/>
      <c r="AT136" s="10">
        <v>1.0801413499262764</v>
      </c>
      <c r="AU136" s="10">
        <v>1</v>
      </c>
      <c r="AV136" s="16"/>
      <c r="AW136" s="19">
        <v>26.218835207854866</v>
      </c>
      <c r="AX136" s="1" t="s">
        <v>120</v>
      </c>
      <c r="AY136" s="23">
        <v>20.6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82.801958014841901</v>
      </c>
      <c r="BG136" s="24">
        <v>15.523799503783337</v>
      </c>
      <c r="BH136" s="24">
        <v>1.6742424813747587</v>
      </c>
      <c r="BI136" s="21"/>
      <c r="BJ136" s="25">
        <f t="shared" ca="1" si="11"/>
        <v>1</v>
      </c>
      <c r="BK136" s="24">
        <f t="shared" ca="1" si="12"/>
        <v>4.6716589275514737</v>
      </c>
      <c r="BL136" s="23">
        <f t="shared" si="13"/>
        <v>3.7945334107928526</v>
      </c>
      <c r="BM136" s="23">
        <f t="shared" ca="1" si="14"/>
        <v>3.3286533078338048</v>
      </c>
      <c r="BN136" s="22">
        <f t="shared" si="15"/>
        <v>3.4621959728445026</v>
      </c>
      <c r="BO136" s="21"/>
      <c r="BP136" s="2"/>
    </row>
    <row r="137" spans="1:68" x14ac:dyDescent="0.2">
      <c r="A137">
        <v>6.2</v>
      </c>
      <c r="B137">
        <v>2.2200000000000002</v>
      </c>
      <c r="C137">
        <v>0.12424</v>
      </c>
      <c r="D137">
        <v>-9.7519999999999996E-2</v>
      </c>
      <c r="E137">
        <v>-2.81E-3</v>
      </c>
      <c r="F137">
        <v>1.8904799999999999</v>
      </c>
      <c r="G137">
        <v>1.9215500000000001</v>
      </c>
      <c r="H137" s="21"/>
      <c r="I137" s="17">
        <f t="shared" si="9"/>
        <v>20.341207349081365</v>
      </c>
      <c r="J137" s="16">
        <f t="shared" si="10"/>
        <v>-20.841207349081365</v>
      </c>
      <c r="K137" s="10">
        <v>116</v>
      </c>
      <c r="L137" s="16">
        <v>1984.251968503937</v>
      </c>
      <c r="M137" s="16">
        <v>725.19685039370006</v>
      </c>
      <c r="N137" s="16">
        <v>8.8145231846019243</v>
      </c>
      <c r="O137" s="16">
        <v>2.4273059548254623</v>
      </c>
      <c r="P137" s="16">
        <v>2.6928535656708221</v>
      </c>
      <c r="Q137" s="16">
        <v>6.6910735055273229E-2</v>
      </c>
      <c r="R137" s="16">
        <v>2.4847520826333893</v>
      </c>
      <c r="S137" s="16">
        <v>18.44080630870554</v>
      </c>
      <c r="T137" s="20" t="s">
        <v>33</v>
      </c>
      <c r="U137" s="10">
        <v>3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4</v>
      </c>
      <c r="AA137" s="15">
        <v>2</v>
      </c>
      <c r="AB137" s="11">
        <v>84.614607174767087</v>
      </c>
      <c r="AC137" s="10">
        <v>13.86248690401726</v>
      </c>
      <c r="AD137" s="19">
        <v>1.5229059212156553</v>
      </c>
      <c r="AE137" s="12">
        <v>242.73059548254622</v>
      </c>
      <c r="AF137" s="10">
        <v>178.00747522636507</v>
      </c>
      <c r="AG137" s="10">
        <v>134.6426782835411</v>
      </c>
      <c r="AH137" s="10">
        <v>198.02639569584579</v>
      </c>
      <c r="AI137" s="10">
        <v>4.0245463802577044</v>
      </c>
      <c r="AJ137" s="10"/>
      <c r="AK137" s="10"/>
      <c r="AL137" s="10"/>
      <c r="AM137" s="10"/>
      <c r="AN137" s="10">
        <v>2.4273059548254623</v>
      </c>
      <c r="AO137" s="10">
        <v>0.9479884245959509</v>
      </c>
      <c r="AP137" s="10">
        <v>1</v>
      </c>
      <c r="AQ137" s="10">
        <v>111.47500000000001</v>
      </c>
      <c r="AR137" s="10"/>
      <c r="AS137" s="10"/>
      <c r="AT137" s="10">
        <v>1.086800152447327</v>
      </c>
      <c r="AU137" s="10">
        <v>1</v>
      </c>
      <c r="AV137" s="16"/>
      <c r="AW137" s="19">
        <v>26.701121283954762</v>
      </c>
      <c r="AX137" s="1" t="s">
        <v>120</v>
      </c>
      <c r="AY137" s="23">
        <v>20.841207349081401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84.614607174767087</v>
      </c>
      <c r="BG137" s="24">
        <v>13.86248690401726</v>
      </c>
      <c r="BH137" s="24">
        <v>1.5229059212156553</v>
      </c>
      <c r="BI137" s="21"/>
      <c r="BJ137" s="25">
        <f t="shared" ca="1" si="11"/>
        <v>1</v>
      </c>
      <c r="BK137" s="24">
        <f t="shared" ca="1" si="12"/>
        <v>4.6903887696024888</v>
      </c>
      <c r="BL137" s="23">
        <f t="shared" si="13"/>
        <v>3.9342417790068476</v>
      </c>
      <c r="BM137" s="23">
        <f t="shared" ca="1" si="14"/>
        <v>3.3357087052248966</v>
      </c>
      <c r="BN137" s="22">
        <f t="shared" si="15"/>
        <v>3.4646695738154754</v>
      </c>
      <c r="BO137" s="21"/>
      <c r="BP137" s="2"/>
    </row>
    <row r="138" spans="1:68" x14ac:dyDescent="0.2">
      <c r="A138">
        <v>6.25</v>
      </c>
      <c r="B138">
        <v>2.27</v>
      </c>
      <c r="C138">
        <v>0.12459000000000001</v>
      </c>
      <c r="D138">
        <v>-9.7839999999999996E-2</v>
      </c>
      <c r="E138">
        <v>-1.8699999999999999E-3</v>
      </c>
      <c r="F138">
        <v>1.8906499999999999</v>
      </c>
      <c r="G138">
        <v>1.92435</v>
      </c>
      <c r="H138" s="21"/>
      <c r="I138" s="17">
        <f t="shared" si="9"/>
        <v>20.50524934383202</v>
      </c>
      <c r="J138" s="16">
        <f t="shared" si="10"/>
        <v>-21.00524934383202</v>
      </c>
      <c r="K138" s="10">
        <v>116</v>
      </c>
      <c r="L138" s="16">
        <v>2003.2808398950128</v>
      </c>
      <c r="M138" s="16">
        <v>733.98950131233516</v>
      </c>
      <c r="N138" s="16">
        <v>8.8856080489938751</v>
      </c>
      <c r="O138" s="16">
        <v>2.5200523613963046</v>
      </c>
      <c r="P138" s="16">
        <v>2.789220200728896</v>
      </c>
      <c r="Q138" s="16">
        <v>6.4635343427463729E-2</v>
      </c>
      <c r="R138" s="16">
        <v>2.3173266639390047</v>
      </c>
      <c r="S138" s="16">
        <v>18.692211064763306</v>
      </c>
      <c r="T138" s="20" t="s">
        <v>33</v>
      </c>
      <c r="U138" s="10">
        <v>3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33</v>
      </c>
      <c r="AA138" s="15">
        <v>3</v>
      </c>
      <c r="AB138" s="11">
        <v>79.96915945655158</v>
      </c>
      <c r="AC138" s="10">
        <v>18.145985944280341</v>
      </c>
      <c r="AD138" s="19">
        <v>1.8848545991680825</v>
      </c>
      <c r="AE138" s="12">
        <v>252.00523613963045</v>
      </c>
      <c r="AF138" s="10">
        <v>188.22538103372221</v>
      </c>
      <c r="AG138" s="10">
        <v>139.4610100364448</v>
      </c>
      <c r="AH138" s="10">
        <v>201.73583346725687</v>
      </c>
      <c r="AI138" s="10">
        <v>4.3153173679026953</v>
      </c>
      <c r="AJ138" s="10"/>
      <c r="AK138" s="10"/>
      <c r="AL138" s="10"/>
      <c r="AM138" s="10"/>
      <c r="AN138" s="10">
        <v>2.5200523613963046</v>
      </c>
      <c r="AO138" s="10">
        <v>0.96323522744923107</v>
      </c>
      <c r="AP138" s="10">
        <v>1</v>
      </c>
      <c r="AQ138" s="10">
        <v>111.47500000000001</v>
      </c>
      <c r="AR138" s="10"/>
      <c r="AS138" s="10"/>
      <c r="AT138" s="10">
        <v>1.1377000932921688</v>
      </c>
      <c r="AU138" s="10">
        <v>1</v>
      </c>
      <c r="AV138" s="16"/>
      <c r="AW138" s="19">
        <v>28.233807155058333</v>
      </c>
      <c r="AX138" s="1" t="s">
        <v>120</v>
      </c>
      <c r="AY138" s="23">
        <v>21.005249343831998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79.96915945655158</v>
      </c>
      <c r="BG138" s="24">
        <v>18.145985944280341</v>
      </c>
      <c r="BH138" s="24">
        <v>1.8848545991680825</v>
      </c>
      <c r="BI138" s="21"/>
      <c r="BJ138" s="25">
        <f t="shared" ca="1" si="11"/>
        <v>1</v>
      </c>
      <c r="BK138" s="24">
        <f t="shared" ca="1" si="12"/>
        <v>4.8708592632055074</v>
      </c>
      <c r="BL138" s="23">
        <f t="shared" si="13"/>
        <v>3.61580188601206</v>
      </c>
      <c r="BM138" s="23">
        <f t="shared" ca="1" si="14"/>
        <v>3.3020797076884656</v>
      </c>
      <c r="BN138" s="22">
        <f t="shared" si="15"/>
        <v>3.4370925690823908</v>
      </c>
      <c r="BO138" s="21"/>
      <c r="BP138" s="2"/>
    </row>
    <row r="139" spans="1:68" x14ac:dyDescent="0.2">
      <c r="A139">
        <v>6.3</v>
      </c>
      <c r="B139">
        <v>2.2200000000000002</v>
      </c>
      <c r="C139">
        <v>0.12389</v>
      </c>
      <c r="D139">
        <v>-9.844E-2</v>
      </c>
      <c r="E139">
        <v>-1.14E-3</v>
      </c>
      <c r="F139">
        <v>1.88995</v>
      </c>
      <c r="G139">
        <v>1.92398</v>
      </c>
      <c r="H139" s="21"/>
      <c r="I139" s="17">
        <f t="shared" si="9"/>
        <v>20.669291338582674</v>
      </c>
      <c r="J139" s="16">
        <f t="shared" si="10"/>
        <v>-21.169291338582674</v>
      </c>
      <c r="K139" s="10">
        <v>116</v>
      </c>
      <c r="L139" s="16">
        <v>2022.3097112860887</v>
      </c>
      <c r="M139" s="16">
        <v>742.78215223097027</v>
      </c>
      <c r="N139" s="16">
        <v>8.956692913385826</v>
      </c>
      <c r="O139" s="16">
        <v>2.33455954825462</v>
      </c>
      <c r="P139" s="16">
        <v>2.6065388416251682</v>
      </c>
      <c r="Q139" s="16">
        <v>6.0368984125320886E-2</v>
      </c>
      <c r="R139" s="16">
        <v>2.3160592568680474</v>
      </c>
      <c r="S139" s="16">
        <v>18.887450928510297</v>
      </c>
      <c r="T139" s="20" t="s">
        <v>33</v>
      </c>
      <c r="U139" s="10">
        <v>3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124</v>
      </c>
      <c r="AA139" s="15">
        <v>2</v>
      </c>
      <c r="AB139" s="11">
        <v>82.08371855520322</v>
      </c>
      <c r="AC139" s="10">
        <v>16.185857823039782</v>
      </c>
      <c r="AD139" s="19">
        <v>1.7304236217569993</v>
      </c>
      <c r="AE139" s="12">
        <v>233.45595482546202</v>
      </c>
      <c r="AF139" s="10">
        <v>165.61411105733799</v>
      </c>
      <c r="AG139" s="10">
        <v>130.32694208125841</v>
      </c>
      <c r="AH139" s="10">
        <v>204.28987916827487</v>
      </c>
      <c r="AI139" s="10">
        <v>4.3176788203263703</v>
      </c>
      <c r="AJ139" s="10"/>
      <c r="AK139" s="10"/>
      <c r="AL139" s="10"/>
      <c r="AM139" s="10"/>
      <c r="AN139" s="10">
        <v>2.33455954825462</v>
      </c>
      <c r="AO139" s="10">
        <v>0.92875724909746549</v>
      </c>
      <c r="AP139" s="10">
        <v>1</v>
      </c>
      <c r="AQ139" s="10">
        <v>111.47500000000001</v>
      </c>
      <c r="AR139" s="10"/>
      <c r="AS139" s="10"/>
      <c r="AT139" s="10">
        <v>0.98211280399952772</v>
      </c>
      <c r="AU139" s="10">
        <v>1</v>
      </c>
      <c r="AV139" s="16"/>
      <c r="AW139" s="19">
        <v>24.842116658600698</v>
      </c>
      <c r="AX139" s="1" t="s">
        <v>120</v>
      </c>
      <c r="AY139" s="23">
        <v>21.169291338582699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82.08371855520322</v>
      </c>
      <c r="BG139" s="24">
        <v>16.185857823039782</v>
      </c>
      <c r="BH139" s="24">
        <v>1.7304236217569993</v>
      </c>
      <c r="BI139" s="21"/>
      <c r="BJ139" s="25">
        <f t="shared" ca="1" si="11"/>
        <v>1</v>
      </c>
      <c r="BK139" s="24">
        <f t="shared" ca="1" si="12"/>
        <v>4.2956982237398584</v>
      </c>
      <c r="BL139" s="23">
        <f t="shared" si="13"/>
        <v>3.7839783184333222</v>
      </c>
      <c r="BM139" s="23">
        <f t="shared" ca="1" si="14"/>
        <v>3.35871950786141</v>
      </c>
      <c r="BN139" s="22">
        <f t="shared" si="15"/>
        <v>3.4631143112963283</v>
      </c>
      <c r="BO139" s="21"/>
      <c r="BP139" s="2"/>
    </row>
    <row r="140" spans="1:68" x14ac:dyDescent="0.2">
      <c r="A140">
        <v>6.35</v>
      </c>
      <c r="B140">
        <v>0.09</v>
      </c>
      <c r="C140">
        <v>0.12429</v>
      </c>
      <c r="D140">
        <v>-9.6860000000000002E-2</v>
      </c>
      <c r="E140">
        <v>-1.9000000000000001E-4</v>
      </c>
      <c r="F140">
        <v>1.88443</v>
      </c>
      <c r="G140">
        <v>1.9202300000000001</v>
      </c>
      <c r="H140" s="21"/>
      <c r="I140" s="17">
        <f t="shared" si="9"/>
        <v>20.833333333333332</v>
      </c>
      <c r="J140" s="16">
        <f t="shared" si="10"/>
        <v>-21.333333333333332</v>
      </c>
      <c r="K140" s="10">
        <v>116</v>
      </c>
      <c r="L140" s="16">
        <v>2041.338582677165</v>
      </c>
      <c r="M140" s="16">
        <v>751.57480314960549</v>
      </c>
      <c r="N140" s="16">
        <v>9.0277777777777786</v>
      </c>
      <c r="O140" s="16">
        <v>2.4405554414784385</v>
      </c>
      <c r="P140" s="16">
        <v>2.7161934764052318</v>
      </c>
      <c r="Q140" s="16">
        <v>7.1603730287630285E-2</v>
      </c>
      <c r="R140" s="16">
        <v>2.6361793042222756</v>
      </c>
      <c r="S140" s="16">
        <v>19.141530203249534</v>
      </c>
      <c r="T140" s="20" t="s">
        <v>33</v>
      </c>
      <c r="U140" s="10">
        <v>3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124</v>
      </c>
      <c r="AA140" s="15">
        <v>2</v>
      </c>
      <c r="AB140" s="11">
        <v>88.019497365965279</v>
      </c>
      <c r="AC140" s="10">
        <v>10.783505103246895</v>
      </c>
      <c r="AD140" s="19">
        <v>1.1969975307878269</v>
      </c>
      <c r="AE140" s="12">
        <v>244.05554414784382</v>
      </c>
      <c r="AF140" s="10">
        <v>177.3953109496351</v>
      </c>
      <c r="AG140" s="10">
        <v>135.80967382026159</v>
      </c>
      <c r="AH140" s="10">
        <v>208.05433560970471</v>
      </c>
      <c r="AI140" s="10">
        <v>3.7933686771546049</v>
      </c>
      <c r="AJ140" s="10"/>
      <c r="AK140" s="10"/>
      <c r="AL140" s="10"/>
      <c r="AM140" s="10"/>
      <c r="AN140" s="10">
        <v>2.4405554414784385</v>
      </c>
      <c r="AO140" s="10">
        <v>0.97393640008942295</v>
      </c>
      <c r="AP140" s="10">
        <v>1</v>
      </c>
      <c r="AQ140" s="10">
        <v>111.47500000000001</v>
      </c>
      <c r="AR140" s="10"/>
      <c r="AS140" s="10"/>
      <c r="AT140" s="10">
        <v>1.0424556354645758</v>
      </c>
      <c r="AU140" s="10">
        <v>1</v>
      </c>
      <c r="AV140" s="16"/>
      <c r="AW140" s="19">
        <v>26.609296642445265</v>
      </c>
      <c r="AX140" s="1" t="s">
        <v>120</v>
      </c>
      <c r="AY140" s="23">
        <v>21.3333333333333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88.019497365965279</v>
      </c>
      <c r="BG140" s="24">
        <v>10.783505103246895</v>
      </c>
      <c r="BH140" s="24">
        <v>1.1969975307878269</v>
      </c>
      <c r="BI140" s="21"/>
      <c r="BJ140" s="25">
        <f t="shared" ca="1" si="11"/>
        <v>1</v>
      </c>
      <c r="BK140" s="24">
        <f t="shared" ca="1" si="12"/>
        <v>4.5119239707378673</v>
      </c>
      <c r="BL140" s="23">
        <f t="shared" si="13"/>
        <v>4.2231028562306001</v>
      </c>
      <c r="BM140" s="23">
        <f t="shared" ca="1" si="14"/>
        <v>3.3666266272178498</v>
      </c>
      <c r="BN140" s="22">
        <f t="shared" si="15"/>
        <v>3.473418054861412</v>
      </c>
      <c r="BO140" s="21"/>
      <c r="BP140" s="2"/>
    </row>
    <row r="141" spans="1:68" x14ac:dyDescent="0.2">
      <c r="A141">
        <v>6.4</v>
      </c>
      <c r="B141">
        <v>2.11</v>
      </c>
      <c r="C141">
        <v>0.12488</v>
      </c>
      <c r="D141">
        <v>-9.715E-2</v>
      </c>
      <c r="E141">
        <v>7.2000000000000005E-4</v>
      </c>
      <c r="F141">
        <v>1.8892800000000001</v>
      </c>
      <c r="G141">
        <v>1.9234800000000001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1.49737532808399</v>
      </c>
      <c r="K141" s="10">
        <v>116</v>
      </c>
      <c r="L141" s="16">
        <v>2060.3674540682414</v>
      </c>
      <c r="M141" s="16">
        <v>760.3674540682407</v>
      </c>
      <c r="N141" s="16">
        <v>9.0988626421697276</v>
      </c>
      <c r="O141" s="16">
        <v>2.5968993839835739</v>
      </c>
      <c r="P141" s="16">
        <v>2.8760421081905596</v>
      </c>
      <c r="Q141" s="16">
        <v>6.9541656624927936E-2</v>
      </c>
      <c r="R141" s="16">
        <v>2.4179637852618074</v>
      </c>
      <c r="S141" s="16">
        <v>19.384911403262905</v>
      </c>
      <c r="T141" s="20" t="s">
        <v>33</v>
      </c>
      <c r="U141" s="10">
        <v>3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124</v>
      </c>
      <c r="AA141" s="15">
        <v>2</v>
      </c>
      <c r="AB141" s="11">
        <v>81.560743247827588</v>
      </c>
      <c r="AC141" s="10">
        <v>16.669173329566462</v>
      </c>
      <c r="AD141" s="19">
        <v>1.7700834226059441</v>
      </c>
      <c r="AE141" s="12">
        <v>259.68993839835741</v>
      </c>
      <c r="AF141" s="10">
        <v>195.08168696019862</v>
      </c>
      <c r="AG141" s="10">
        <v>143.802105409528</v>
      </c>
      <c r="AH141" s="10">
        <v>211.59871737105965</v>
      </c>
      <c r="AI141" s="10">
        <v>4.1357112380892174</v>
      </c>
      <c r="AJ141" s="10"/>
      <c r="AK141" s="10"/>
      <c r="AL141" s="10"/>
      <c r="AM141" s="10"/>
      <c r="AN141" s="10">
        <v>2.5968993839835739</v>
      </c>
      <c r="AO141" s="10">
        <v>0.99999168600392374</v>
      </c>
      <c r="AP141" s="10">
        <v>1</v>
      </c>
      <c r="AQ141" s="10">
        <v>111.47500000000001</v>
      </c>
      <c r="AR141" s="10"/>
      <c r="AS141" s="10"/>
      <c r="AT141" s="10">
        <v>1.1376770271462191</v>
      </c>
      <c r="AU141" s="10">
        <v>1</v>
      </c>
      <c r="AV141" s="16"/>
      <c r="AW141" s="19">
        <v>29.262253044029791</v>
      </c>
      <c r="AX141" s="1" t="s">
        <v>120</v>
      </c>
      <c r="AY141" s="23">
        <v>21.497375328084001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81.560743247827588</v>
      </c>
      <c r="BG141" s="24">
        <v>16.669173329566462</v>
      </c>
      <c r="BH141" s="24">
        <v>1.7700834226059441</v>
      </c>
      <c r="BI141" s="21"/>
      <c r="BJ141" s="25">
        <f t="shared" ca="1" si="11"/>
        <v>1</v>
      </c>
      <c r="BK141" s="24">
        <f t="shared" ca="1" si="12"/>
        <v>4.8551746166420706</v>
      </c>
      <c r="BL141" s="23">
        <f t="shared" si="13"/>
        <v>3.7674426887159003</v>
      </c>
      <c r="BM141" s="23">
        <f t="shared" ca="1" si="14"/>
        <v>3.3128988816576381</v>
      </c>
      <c r="BN141" s="22">
        <f t="shared" si="15"/>
        <v>3.433867791734357</v>
      </c>
      <c r="BO141" s="21"/>
      <c r="BP141" s="2"/>
    </row>
    <row r="142" spans="1:68" x14ac:dyDescent="0.2">
      <c r="A142">
        <v>6.45</v>
      </c>
      <c r="B142">
        <v>2.11</v>
      </c>
      <c r="C142">
        <v>0.12418</v>
      </c>
      <c r="D142">
        <v>-9.579E-2</v>
      </c>
      <c r="E142">
        <v>7.5399999999999998E-3</v>
      </c>
      <c r="F142">
        <v>1.8876299999999999</v>
      </c>
      <c r="G142">
        <v>1.92435</v>
      </c>
      <c r="H142" s="21"/>
      <c r="I142" s="17">
        <f t="shared" si="16"/>
        <v>21.161417322834644</v>
      </c>
      <c r="J142" s="16">
        <f t="shared" si="17"/>
        <v>-21.661417322834644</v>
      </c>
      <c r="K142" s="10">
        <v>116</v>
      </c>
      <c r="L142" s="16">
        <v>2079.3963254593173</v>
      </c>
      <c r="M142" s="16">
        <v>769.16010498687581</v>
      </c>
      <c r="N142" s="16">
        <v>9.1699475065616785</v>
      </c>
      <c r="O142" s="16">
        <v>2.4114065708418879</v>
      </c>
      <c r="P142" s="16">
        <v>2.7168152081158112</v>
      </c>
      <c r="Q142" s="16">
        <v>7.9212071043118323E-2</v>
      </c>
      <c r="R142" s="16">
        <v>2.9156223362741756</v>
      </c>
      <c r="S142" s="16">
        <v>21.20893314402247</v>
      </c>
      <c r="T142" s="20" t="s">
        <v>33</v>
      </c>
      <c r="U142" s="10">
        <v>3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124</v>
      </c>
      <c r="AA142" s="15">
        <v>2</v>
      </c>
      <c r="AB142" s="11">
        <v>95.329036068544951</v>
      </c>
      <c r="AC142" s="10">
        <v>4.3209639314550543</v>
      </c>
      <c r="AD142" s="19">
        <v>0.35</v>
      </c>
      <c r="AE142" s="12">
        <v>241.1406570841888</v>
      </c>
      <c r="AF142" s="10">
        <v>175.22976510487084</v>
      </c>
      <c r="AG142" s="10">
        <v>135.84076040579055</v>
      </c>
      <c r="AH142" s="10">
        <v>247.65913311347916</v>
      </c>
      <c r="AI142" s="10">
        <v>3.4297994893189188</v>
      </c>
      <c r="AJ142" s="10"/>
      <c r="AK142" s="10"/>
      <c r="AL142" s="10"/>
      <c r="AM142" s="10"/>
      <c r="AN142" s="10">
        <v>2.4114065708418879</v>
      </c>
      <c r="AO142" s="10">
        <v>0.9976821128983776</v>
      </c>
      <c r="AP142" s="10">
        <v>1</v>
      </c>
      <c r="AQ142" s="10">
        <v>111.47500000000001</v>
      </c>
      <c r="AR142" s="10"/>
      <c r="AS142" s="10"/>
      <c r="AT142" s="10">
        <v>1.0040744427776802</v>
      </c>
      <c r="AU142" s="10">
        <v>1</v>
      </c>
      <c r="AV142" s="16"/>
      <c r="AW142" s="19">
        <v>26.284464765730625</v>
      </c>
      <c r="AX142" s="1" t="s">
        <v>120</v>
      </c>
      <c r="AY142" s="23">
        <v>21.661417322834598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95.329036068544951</v>
      </c>
      <c r="BG142" s="24">
        <v>4.3209639314550543</v>
      </c>
      <c r="BH142" s="24">
        <v>0.35</v>
      </c>
      <c r="BI142" s="21"/>
      <c r="BJ142" s="25">
        <f t="shared" ca="1" si="11"/>
        <v>1</v>
      </c>
      <c r="BK142" s="24">
        <f t="shared" ca="1" si="12"/>
        <v>4.3609049260680761</v>
      </c>
      <c r="BL142" s="23">
        <f t="shared" si="13"/>
        <v>4.7231092940731472</v>
      </c>
      <c r="BM142" s="23">
        <f t="shared" ca="1" si="14"/>
        <v>3.4057886336113876</v>
      </c>
      <c r="BN142" s="22">
        <f t="shared" si="15"/>
        <v>3.4942159471125871</v>
      </c>
      <c r="BO142" s="21"/>
      <c r="BP142" s="2"/>
    </row>
    <row r="143" spans="1:68" x14ac:dyDescent="0.2">
      <c r="A143">
        <v>6.5</v>
      </c>
      <c r="B143">
        <v>2.16</v>
      </c>
      <c r="C143">
        <v>0.12411999999999999</v>
      </c>
      <c r="D143">
        <v>-9.282E-2</v>
      </c>
      <c r="E143">
        <v>9.11E-3</v>
      </c>
      <c r="F143">
        <v>1.8878999999999999</v>
      </c>
      <c r="G143">
        <v>1.9242999999999999</v>
      </c>
      <c r="H143" s="21"/>
      <c r="I143" s="17">
        <f t="shared" si="16"/>
        <v>21.325459317585302</v>
      </c>
      <c r="J143" s="16">
        <f t="shared" si="17"/>
        <v>-21.825459317585302</v>
      </c>
      <c r="K143" s="10">
        <v>116</v>
      </c>
      <c r="L143" s="16">
        <v>2098.4251968503936</v>
      </c>
      <c r="M143" s="16">
        <v>777.95275590551103</v>
      </c>
      <c r="N143" s="16">
        <v>9.2410323709536311</v>
      </c>
      <c r="O143" s="16">
        <v>2.395507186858314</v>
      </c>
      <c r="P143" s="16">
        <v>2.7069623759672949</v>
      </c>
      <c r="Q143" s="16">
        <v>0.10033054958872528</v>
      </c>
      <c r="R143" s="16">
        <v>3.7063887728721601</v>
      </c>
      <c r="S143" s="16">
        <v>21.62883257701257</v>
      </c>
      <c r="T143" s="20" t="s">
        <v>33</v>
      </c>
      <c r="U143" s="10">
        <v>3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124</v>
      </c>
      <c r="AA143" s="15">
        <v>2</v>
      </c>
      <c r="AB143" s="11">
        <v>97.81</v>
      </c>
      <c r="AC143" s="10">
        <v>1.8400000000000034</v>
      </c>
      <c r="AD143" s="19">
        <v>0.35</v>
      </c>
      <c r="AE143" s="12">
        <v>239.55071868583141</v>
      </c>
      <c r="AF143" s="10">
        <v>172.9512630055703</v>
      </c>
      <c r="AG143" s="10">
        <v>135.34811879836474</v>
      </c>
      <c r="AH143" s="10">
        <v>254.83474709606961</v>
      </c>
      <c r="AI143" s="10">
        <v>2.6980440026130301</v>
      </c>
      <c r="AJ143" s="10"/>
      <c r="AK143" s="10"/>
      <c r="AL143" s="10"/>
      <c r="AM143" s="10"/>
      <c r="AN143" s="10">
        <v>2.395507186858314</v>
      </c>
      <c r="AO143" s="10">
        <v>1.0392324594126123</v>
      </c>
      <c r="AP143" s="10">
        <v>1</v>
      </c>
      <c r="AQ143" s="10">
        <v>111.47500000000001</v>
      </c>
      <c r="AR143" s="10"/>
      <c r="AS143" s="10"/>
      <c r="AT143" s="10">
        <v>0.97846378798532385</v>
      </c>
      <c r="AU143" s="10">
        <v>1</v>
      </c>
      <c r="AV143" s="16"/>
      <c r="AW143" s="19">
        <v>25.942689450835545</v>
      </c>
      <c r="AX143" s="1" t="s">
        <v>120</v>
      </c>
      <c r="AY143" s="23">
        <v>21.825459317585299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97.81</v>
      </c>
      <c r="BG143" s="24">
        <v>1.8400000000000034</v>
      </c>
      <c r="BH143" s="24">
        <v>0.35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4.2618263511709849</v>
      </c>
      <c r="BL143" s="23">
        <f t="shared" ref="BL143:BL206" si="20">(Q143/(P143-(L143/2000)))*100</f>
        <v>6.0522131233510246</v>
      </c>
      <c r="BM143" s="23">
        <f t="shared" ref="BM143:BM206" ca="1" si="21">SQRT(((3.47-LOG(BK143))^2)+((LOG(BL143)+1.22)^2))</f>
        <v>3.4749901895379303</v>
      </c>
      <c r="BN143" s="22">
        <f t="shared" ref="BN143:BN206" si="22">SQRT(((3.47-LOG(P143/1.06))^2)+((LOG(R143)+1.22)^2))</f>
        <v>3.5470035612762971</v>
      </c>
      <c r="BO143" s="21"/>
      <c r="BP143" s="2"/>
    </row>
    <row r="144" spans="1:68" x14ac:dyDescent="0.2">
      <c r="A144">
        <v>6.55</v>
      </c>
      <c r="B144">
        <v>0.23</v>
      </c>
      <c r="C144">
        <v>0.13188</v>
      </c>
      <c r="D144">
        <v>-9.2289999999999997E-2</v>
      </c>
      <c r="E144">
        <v>6.9100000000000003E-3</v>
      </c>
      <c r="F144">
        <v>1.8909499999999999</v>
      </c>
      <c r="G144">
        <v>1.9258299999999999</v>
      </c>
      <c r="H144" s="21"/>
      <c r="I144" s="17">
        <f t="shared" si="16"/>
        <v>21.489501312335957</v>
      </c>
      <c r="J144" s="16">
        <f t="shared" si="17"/>
        <v>-21.989501312335957</v>
      </c>
      <c r="K144" s="10">
        <v>116</v>
      </c>
      <c r="L144" s="16">
        <v>2117.4540682414695</v>
      </c>
      <c r="M144" s="16">
        <v>786.74540682414613</v>
      </c>
      <c r="N144" s="16">
        <v>9.3121172353455801</v>
      </c>
      <c r="O144" s="16">
        <v>4.4518275154004092</v>
      </c>
      <c r="P144" s="16">
        <v>4.7548098293265069</v>
      </c>
      <c r="Q144" s="16">
        <v>0.10409916697228479</v>
      </c>
      <c r="R144" s="16">
        <v>2.1893444892417468</v>
      </c>
      <c r="S144" s="16">
        <v>21.040438467090134</v>
      </c>
      <c r="T144" s="20" t="s">
        <v>33</v>
      </c>
      <c r="U144" s="10">
        <v>3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33</v>
      </c>
      <c r="AA144" s="15">
        <v>3</v>
      </c>
      <c r="AB144" s="11">
        <v>61.524412487300523</v>
      </c>
      <c r="AC144" s="10">
        <v>35.404107799573197</v>
      </c>
      <c r="AD144" s="19">
        <v>3.0714797131262754</v>
      </c>
      <c r="AE144" s="12">
        <v>445.18275154004095</v>
      </c>
      <c r="AF144" s="10">
        <v>412.75514743659068</v>
      </c>
      <c r="AG144" s="10">
        <v>237.74049146632535</v>
      </c>
      <c r="AH144" s="10">
        <v>241.26832248160227</v>
      </c>
      <c r="AI144" s="10">
        <v>4.5675772127863619</v>
      </c>
      <c r="AJ144" s="10"/>
      <c r="AK144" s="10"/>
      <c r="AL144" s="10"/>
      <c r="AM144" s="10"/>
      <c r="AN144" s="10">
        <v>4.4518275154004092</v>
      </c>
      <c r="AO144" s="10">
        <v>1.4068142546149709</v>
      </c>
      <c r="AP144" s="10">
        <v>1</v>
      </c>
      <c r="AQ144" s="10">
        <v>111.47500000000001</v>
      </c>
      <c r="AR144" s="10"/>
      <c r="AS144" s="10"/>
      <c r="AT144" s="10">
        <v>2.4099551886852719</v>
      </c>
      <c r="AU144" s="10">
        <v>1</v>
      </c>
      <c r="AV144" s="16"/>
      <c r="AW144" s="19">
        <v>61.913272115488603</v>
      </c>
      <c r="AX144" s="1" t="s">
        <v>120</v>
      </c>
      <c r="AY144" s="23">
        <v>21.9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61.524412487300523</v>
      </c>
      <c r="BG144" s="24">
        <v>35.404107799573197</v>
      </c>
      <c r="BH144" s="24">
        <v>3.0714797131262754</v>
      </c>
      <c r="BI144" s="21"/>
      <c r="BJ144" s="25">
        <f t="shared" ca="1" si="18"/>
        <v>1</v>
      </c>
      <c r="BK144" s="24">
        <f t="shared" ca="1" si="19"/>
        <v>9.3958801999893282</v>
      </c>
      <c r="BL144" s="23">
        <f t="shared" si="20"/>
        <v>2.8164728102766778</v>
      </c>
      <c r="BM144" s="23">
        <f t="shared" ca="1" si="21"/>
        <v>3.0038704935418998</v>
      </c>
      <c r="BN144" s="22">
        <f t="shared" si="22"/>
        <v>3.2212850759929732</v>
      </c>
      <c r="BO144" s="21"/>
      <c r="BP144" s="2"/>
    </row>
    <row r="145" spans="1:68" x14ac:dyDescent="0.2">
      <c r="A145">
        <v>6.6</v>
      </c>
      <c r="B145">
        <v>2.0699999999999998</v>
      </c>
      <c r="C145">
        <v>0.13672000000000001</v>
      </c>
      <c r="D145">
        <v>-9.6740000000000007E-2</v>
      </c>
      <c r="E145">
        <v>1.48E-3</v>
      </c>
      <c r="F145">
        <v>1.8852</v>
      </c>
      <c r="G145">
        <v>1.9233800000000001</v>
      </c>
      <c r="H145" s="21"/>
      <c r="I145" s="17">
        <f t="shared" si="16"/>
        <v>21.653543307086611</v>
      </c>
      <c r="J145" s="16">
        <f t="shared" si="17"/>
        <v>-22.153543307086611</v>
      </c>
      <c r="K145" s="10">
        <v>116</v>
      </c>
      <c r="L145" s="16">
        <v>2136.4829396325454</v>
      </c>
      <c r="M145" s="16">
        <v>795.53805774278123</v>
      </c>
      <c r="N145" s="16">
        <v>9.3832020997375309</v>
      </c>
      <c r="O145" s="16">
        <v>5.7343778234086251</v>
      </c>
      <c r="P145" s="16">
        <v>6.0164475408606073</v>
      </c>
      <c r="Q145" s="16">
        <v>7.2457002148058822E-2</v>
      </c>
      <c r="R145" s="16">
        <v>1.2043153647724549</v>
      </c>
      <c r="S145" s="16">
        <v>19.588174823054292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143</v>
      </c>
      <c r="Y145" s="10">
        <v>4</v>
      </c>
      <c r="Z145" s="20" t="s">
        <v>123</v>
      </c>
      <c r="AA145" s="15">
        <v>4</v>
      </c>
      <c r="AB145" s="11">
        <v>33.053170503168282</v>
      </c>
      <c r="AC145" s="10">
        <v>57.714470006496811</v>
      </c>
      <c r="AD145" s="19">
        <v>9.232359490334904</v>
      </c>
      <c r="AE145" s="12">
        <v>573.43778234086244</v>
      </c>
      <c r="AF145" s="10">
        <v>560.06376812348049</v>
      </c>
      <c r="AG145" s="10">
        <v>326.23356556454553</v>
      </c>
      <c r="AH145" s="10">
        <v>209.93086745108764</v>
      </c>
      <c r="AI145" s="10">
        <v>8.3034729046153242</v>
      </c>
      <c r="AJ145" s="10"/>
      <c r="AK145" s="10"/>
      <c r="AL145" s="10"/>
      <c r="AM145" s="10"/>
      <c r="AN145" s="10">
        <v>2.8671889117043126</v>
      </c>
      <c r="AO145" s="10">
        <v>1.5734748278977939</v>
      </c>
      <c r="AP145" s="10">
        <v>2.6098685245163642</v>
      </c>
      <c r="AQ145" s="10">
        <v>111.47500000000001</v>
      </c>
      <c r="AR145" s="10"/>
      <c r="AS145" s="10"/>
      <c r="AT145" s="10">
        <v>3.2813056015499398</v>
      </c>
      <c r="AU145" s="10">
        <v>1</v>
      </c>
      <c r="AV145" s="16"/>
      <c r="AW145" s="19">
        <v>84.00956521852207</v>
      </c>
      <c r="AX145" s="1" t="s">
        <v>120</v>
      </c>
      <c r="AY145" s="23">
        <v>22.153543307086601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33.053170503168282</v>
      </c>
      <c r="BG145" s="24">
        <v>57.714470006496811</v>
      </c>
      <c r="BH145" s="24">
        <v>9.232359490334904</v>
      </c>
      <c r="BI145" s="21"/>
      <c r="BJ145" s="25">
        <f t="shared" ca="1" si="18"/>
        <v>0.92675294683022014</v>
      </c>
      <c r="BK145" s="24">
        <f t="shared" ca="1" si="19"/>
        <v>11.578102251817715</v>
      </c>
      <c r="BL145" s="23">
        <f t="shared" si="20"/>
        <v>1.4643085010557479</v>
      </c>
      <c r="BM145" s="23">
        <f t="shared" ca="1" si="21"/>
        <v>2.7767892812512871</v>
      </c>
      <c r="BN145" s="22">
        <f t="shared" si="22"/>
        <v>3.0113775901145714</v>
      </c>
      <c r="BO145" s="21"/>
      <c r="BP145" s="2"/>
    </row>
    <row r="146" spans="1:68" x14ac:dyDescent="0.2">
      <c r="A146">
        <v>6.65</v>
      </c>
      <c r="B146">
        <v>2.11</v>
      </c>
      <c r="C146">
        <v>0.13786999999999999</v>
      </c>
      <c r="D146">
        <v>-9.8549999999999999E-2</v>
      </c>
      <c r="E146">
        <v>1.6800000000000001E-3</v>
      </c>
      <c r="F146">
        <v>1.8829800000000001</v>
      </c>
      <c r="G146">
        <v>1.92438</v>
      </c>
      <c r="H146" s="21"/>
      <c r="I146" s="17">
        <f t="shared" si="16"/>
        <v>21.817585301837269</v>
      </c>
      <c r="J146" s="16">
        <f t="shared" si="17"/>
        <v>-22.317585301837269</v>
      </c>
      <c r="K146" s="10">
        <v>116</v>
      </c>
      <c r="L146" s="16">
        <v>2155.5118110236217</v>
      </c>
      <c r="M146" s="16">
        <v>804.33070866141645</v>
      </c>
      <c r="N146" s="16">
        <v>9.4542869641294836</v>
      </c>
      <c r="O146" s="16">
        <v>6.0391160164271023</v>
      </c>
      <c r="P146" s="16">
        <v>6.321955995259346</v>
      </c>
      <c r="Q146" s="16">
        <v>5.958681825326137E-2</v>
      </c>
      <c r="R146" s="16">
        <v>0.94253769399761433</v>
      </c>
      <c r="S146" s="16">
        <v>19.641665196683604</v>
      </c>
      <c r="T146" s="20" t="s">
        <v>119</v>
      </c>
      <c r="U146" s="10">
        <v>1</v>
      </c>
      <c r="V146" s="20" t="s">
        <v>143</v>
      </c>
      <c r="W146" s="10">
        <v>4</v>
      </c>
      <c r="X146" s="20" t="s">
        <v>143</v>
      </c>
      <c r="Y146" s="10">
        <v>4</v>
      </c>
      <c r="Z146" s="20" t="s">
        <v>121</v>
      </c>
      <c r="AA146" s="15">
        <v>5</v>
      </c>
      <c r="AB146" s="11">
        <v>27.023448514076144</v>
      </c>
      <c r="AC146" s="10">
        <v>60.662614471807061</v>
      </c>
      <c r="AD146" s="19">
        <v>12.313937014116798</v>
      </c>
      <c r="AE146" s="12">
        <v>603.91160164271025</v>
      </c>
      <c r="AF146" s="10">
        <v>594.88659385326878</v>
      </c>
      <c r="AG146" s="10">
        <v>349.14669964445096</v>
      </c>
      <c r="AH146" s="10">
        <v>209.56892364111332</v>
      </c>
      <c r="AI146" s="10">
        <v>10.609655256954966</v>
      </c>
      <c r="AJ146" s="10"/>
      <c r="AK146" s="10"/>
      <c r="AL146" s="10"/>
      <c r="AM146" s="10"/>
      <c r="AN146" s="10">
        <v>3.0195580082135511</v>
      </c>
      <c r="AO146" s="10">
        <v>1.600172517014196</v>
      </c>
      <c r="AP146" s="10">
        <v>2.7931735971556075</v>
      </c>
      <c r="AQ146" s="10">
        <v>111.47500000000001</v>
      </c>
      <c r="AR146" s="10"/>
      <c r="AS146" s="10"/>
      <c r="AT146" s="10">
        <v>3.4552213337896283</v>
      </c>
      <c r="AU146" s="10">
        <v>1</v>
      </c>
      <c r="AV146" s="16"/>
      <c r="AW146" s="19">
        <v>89.232989077990325</v>
      </c>
      <c r="AX146" s="1" t="s">
        <v>120</v>
      </c>
      <c r="AY146" s="23">
        <v>22.317585301837301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27.023448514076144</v>
      </c>
      <c r="BG146" s="24">
        <v>60.662614471807061</v>
      </c>
      <c r="BH146" s="24">
        <v>12.313937014116798</v>
      </c>
      <c r="BI146" s="21"/>
      <c r="BJ146" s="25">
        <f t="shared" ca="1" si="18"/>
        <v>0.90301503068772859</v>
      </c>
      <c r="BK146" s="24">
        <f t="shared" ca="1" si="19"/>
        <v>11.870076236203156</v>
      </c>
      <c r="BL146" s="23">
        <f t="shared" si="20"/>
        <v>1.1362422721008341</v>
      </c>
      <c r="BM146" s="23">
        <f t="shared" ca="1" si="21"/>
        <v>2.7139397781244088</v>
      </c>
      <c r="BN146" s="22">
        <f t="shared" si="22"/>
        <v>2.9472756821449893</v>
      </c>
      <c r="BO146" s="21"/>
      <c r="BP146" s="2"/>
    </row>
    <row r="147" spans="1:68" x14ac:dyDescent="0.2">
      <c r="A147">
        <v>6.7</v>
      </c>
      <c r="B147">
        <v>2.11</v>
      </c>
      <c r="C147">
        <v>0.12845999999999999</v>
      </c>
      <c r="D147">
        <v>-9.8229999999999998E-2</v>
      </c>
      <c r="E147">
        <v>-1.3999999999999999E-4</v>
      </c>
      <c r="F147">
        <v>1.88283</v>
      </c>
      <c r="G147">
        <v>1.9234500000000001</v>
      </c>
      <c r="H147" s="21"/>
      <c r="I147" s="17">
        <f t="shared" si="16"/>
        <v>21.981627296587927</v>
      </c>
      <c r="J147" s="16">
        <f t="shared" si="17"/>
        <v>-22.481627296587927</v>
      </c>
      <c r="K147" s="10">
        <v>116</v>
      </c>
      <c r="L147" s="16">
        <v>2174.540682414698</v>
      </c>
      <c r="M147" s="16">
        <v>813.12335958005167</v>
      </c>
      <c r="N147" s="16">
        <v>9.5253718285214362</v>
      </c>
      <c r="O147" s="16">
        <v>3.5455626283367523</v>
      </c>
      <c r="P147" s="16">
        <v>3.8213932286086112</v>
      </c>
      <c r="Q147" s="16">
        <v>6.1862209881070877E-2</v>
      </c>
      <c r="R147" s="16">
        <v>1.6188391557807629</v>
      </c>
      <c r="S147" s="16">
        <v>19.154902796656863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33</v>
      </c>
      <c r="AA147" s="15">
        <v>3</v>
      </c>
      <c r="AB147" s="11">
        <v>54.835587414465053</v>
      </c>
      <c r="AC147" s="10">
        <v>41.40950885777039</v>
      </c>
      <c r="AD147" s="19">
        <v>3.7549037277645603</v>
      </c>
      <c r="AE147" s="12">
        <v>354.55626283367525</v>
      </c>
      <c r="AF147" s="10">
        <v>299.58339357723662</v>
      </c>
      <c r="AG147" s="10">
        <v>191.06966143043056</v>
      </c>
      <c r="AH147" s="10">
        <v>198.09320848735734</v>
      </c>
      <c r="AI147" s="10">
        <v>6.1772659527604645</v>
      </c>
      <c r="AJ147" s="10"/>
      <c r="AK147" s="10"/>
      <c r="AL147" s="10"/>
      <c r="AM147" s="10"/>
      <c r="AN147" s="10">
        <v>1.7727813141683761</v>
      </c>
      <c r="AO147" s="10">
        <v>1.1694082268023691</v>
      </c>
      <c r="AP147" s="10">
        <v>1</v>
      </c>
      <c r="AQ147" s="10">
        <v>111.47500000000001</v>
      </c>
      <c r="AR147" s="10"/>
      <c r="AS147" s="10"/>
      <c r="AT147" s="10">
        <v>1.6620426672423609</v>
      </c>
      <c r="AU147" s="10">
        <v>1</v>
      </c>
      <c r="AV147" s="16"/>
      <c r="AW147" s="19">
        <v>44.937509036585489</v>
      </c>
      <c r="AX147" s="1" t="s">
        <v>120</v>
      </c>
      <c r="AY147" s="23">
        <v>22.481627296587899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54.835587414465053</v>
      </c>
      <c r="BG147" s="24">
        <v>41.40950885777039</v>
      </c>
      <c r="BH147" s="24">
        <v>3.7549037277645603</v>
      </c>
      <c r="BI147" s="21"/>
      <c r="BJ147" s="25">
        <f t="shared" ca="1" si="18"/>
        <v>1</v>
      </c>
      <c r="BK147" s="24">
        <f t="shared" ca="1" si="19"/>
        <v>6.7249891549379077</v>
      </c>
      <c r="BL147" s="23">
        <f t="shared" si="20"/>
        <v>2.2625980041398166</v>
      </c>
      <c r="BM147" s="23">
        <f t="shared" ca="1" si="21"/>
        <v>3.0759034779494394</v>
      </c>
      <c r="BN147" s="22">
        <f t="shared" si="22"/>
        <v>3.2447931209804075</v>
      </c>
      <c r="BO147" s="21"/>
      <c r="BP147" s="2"/>
    </row>
    <row r="148" spans="1:68" x14ac:dyDescent="0.2">
      <c r="A148">
        <v>6.75</v>
      </c>
      <c r="B148">
        <v>2.11</v>
      </c>
      <c r="C148">
        <v>0.12633</v>
      </c>
      <c r="D148">
        <v>-9.7600000000000006E-2</v>
      </c>
      <c r="E148">
        <v>3.7499999999999999E-3</v>
      </c>
      <c r="F148">
        <v>1.8790800000000001</v>
      </c>
      <c r="G148">
        <v>1.92608</v>
      </c>
      <c r="H148" s="21"/>
      <c r="I148" s="17">
        <f t="shared" si="16"/>
        <v>22.145669291338582</v>
      </c>
      <c r="J148" s="16">
        <f t="shared" si="17"/>
        <v>-22.645669291338582</v>
      </c>
      <c r="K148" s="10">
        <v>116</v>
      </c>
      <c r="L148" s="16">
        <v>2193.5695538057739</v>
      </c>
      <c r="M148" s="16">
        <v>821.91601049868677</v>
      </c>
      <c r="N148" s="16">
        <v>9.5964566929133852</v>
      </c>
      <c r="O148" s="16">
        <v>2.9811344969199167</v>
      </c>
      <c r="P148" s="16">
        <v>3.2719466810378735</v>
      </c>
      <c r="Q148" s="16">
        <v>6.6341887148320774E-2</v>
      </c>
      <c r="R148" s="16">
        <v>2.0275968289091093</v>
      </c>
      <c r="S148" s="16">
        <v>20.195290563746994</v>
      </c>
      <c r="T148" s="20" t="s">
        <v>33</v>
      </c>
      <c r="U148" s="10">
        <v>3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33</v>
      </c>
      <c r="AA148" s="15">
        <v>3</v>
      </c>
      <c r="AB148" s="11">
        <v>69.158363720437478</v>
      </c>
      <c r="AC148" s="10">
        <v>28.300833623293045</v>
      </c>
      <c r="AD148" s="19">
        <v>2.5408026562694825</v>
      </c>
      <c r="AE148" s="12">
        <v>298.11344969199166</v>
      </c>
      <c r="AF148" s="10">
        <v>233.82327789885127</v>
      </c>
      <c r="AG148" s="10">
        <v>163.59733405189365</v>
      </c>
      <c r="AH148" s="10">
        <v>218.0331539142914</v>
      </c>
      <c r="AI148" s="10">
        <v>4.9319469518899446</v>
      </c>
      <c r="AJ148" s="10"/>
      <c r="AK148" s="10"/>
      <c r="AL148" s="10"/>
      <c r="AM148" s="10"/>
      <c r="AN148" s="10">
        <v>2.9811344969199167</v>
      </c>
      <c r="AO148" s="10">
        <v>1.0877238227670676</v>
      </c>
      <c r="AP148" s="10">
        <v>1</v>
      </c>
      <c r="AQ148" s="10">
        <v>111.47500000000001</v>
      </c>
      <c r="AR148" s="10"/>
      <c r="AS148" s="10"/>
      <c r="AT148" s="10">
        <v>1.2666713119992399</v>
      </c>
      <c r="AU148" s="10">
        <v>1</v>
      </c>
      <c r="AV148" s="16"/>
      <c r="AW148" s="19">
        <v>35.073491684827694</v>
      </c>
      <c r="AX148" s="1" t="s">
        <v>120</v>
      </c>
      <c r="AY148" s="23">
        <v>22.6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69.158363720437478</v>
      </c>
      <c r="BG148" s="24">
        <v>28.300833623293045</v>
      </c>
      <c r="BH148" s="24">
        <v>2.5408026562694825</v>
      </c>
      <c r="BI148" s="21"/>
      <c r="BJ148" s="25">
        <f t="shared" ca="1" si="18"/>
        <v>1</v>
      </c>
      <c r="BK148" s="24">
        <f t="shared" ca="1" si="19"/>
        <v>5.2929055435122514</v>
      </c>
      <c r="BL148" s="23">
        <f t="shared" si="20"/>
        <v>3.0499746718717686</v>
      </c>
      <c r="BM148" s="23">
        <f t="shared" ca="1" si="21"/>
        <v>3.2321543133879254</v>
      </c>
      <c r="BN148" s="22">
        <f t="shared" si="22"/>
        <v>3.3488880191705039</v>
      </c>
      <c r="BO148" s="21"/>
      <c r="BP148" s="2"/>
    </row>
    <row r="149" spans="1:68" x14ac:dyDescent="0.2">
      <c r="A149">
        <v>6.8</v>
      </c>
      <c r="B149">
        <v>2.16</v>
      </c>
      <c r="C149">
        <v>0.12689</v>
      </c>
      <c r="D149">
        <v>-9.7540000000000002E-2</v>
      </c>
      <c r="E149">
        <v>6.7600000000000004E-3</v>
      </c>
      <c r="F149">
        <v>1.8792500000000001</v>
      </c>
      <c r="G149">
        <v>1.9255500000000001</v>
      </c>
      <c r="H149" s="21"/>
      <c r="I149" s="17">
        <f t="shared" si="16"/>
        <v>22.309711286089236</v>
      </c>
      <c r="J149" s="16">
        <f t="shared" si="17"/>
        <v>-22.809711286089236</v>
      </c>
      <c r="K149" s="10">
        <v>116</v>
      </c>
      <c r="L149" s="16">
        <v>2212.5984251968498</v>
      </c>
      <c r="M149" s="16">
        <v>830.70866141732188</v>
      </c>
      <c r="N149" s="16">
        <v>9.6675415573053343</v>
      </c>
      <c r="O149" s="16">
        <v>3.1295287474332647</v>
      </c>
      <c r="P149" s="16">
        <v>3.4319333653241659</v>
      </c>
      <c r="Q149" s="16">
        <v>6.6768523078535091E-2</v>
      </c>
      <c r="R149" s="16">
        <v>1.9455075600580147</v>
      </c>
      <c r="S149" s="16">
        <v>21.00032068686815</v>
      </c>
      <c r="T149" s="20" t="s">
        <v>33</v>
      </c>
      <c r="U149" s="10">
        <v>3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33</v>
      </c>
      <c r="AA149" s="15">
        <v>3</v>
      </c>
      <c r="AB149" s="11">
        <v>66.070257665593431</v>
      </c>
      <c r="AC149" s="10">
        <v>31.194911021721907</v>
      </c>
      <c r="AD149" s="19">
        <v>2.7348313126846655</v>
      </c>
      <c r="AE149" s="12">
        <v>312.9528747433265</v>
      </c>
      <c r="AF149" s="10">
        <v>251.52589538011648</v>
      </c>
      <c r="AG149" s="10">
        <v>171.5966682662083</v>
      </c>
      <c r="AH149" s="10">
        <v>233.13145637957791</v>
      </c>
      <c r="AI149" s="10">
        <v>5.1400468470560972</v>
      </c>
      <c r="AJ149" s="10"/>
      <c r="AK149" s="10"/>
      <c r="AL149" s="10"/>
      <c r="AM149" s="10"/>
      <c r="AN149" s="10">
        <v>3.1295287474332647</v>
      </c>
      <c r="AO149" s="10">
        <v>1.1198800652883307</v>
      </c>
      <c r="AP149" s="10">
        <v>1</v>
      </c>
      <c r="AQ149" s="10">
        <v>111.47500000000001</v>
      </c>
      <c r="AR149" s="10"/>
      <c r="AS149" s="10"/>
      <c r="AT149" s="10">
        <v>1.3521672505571909</v>
      </c>
      <c r="AU149" s="10">
        <v>1</v>
      </c>
      <c r="AV149" s="16"/>
      <c r="AW149" s="19">
        <v>37.728884307017466</v>
      </c>
      <c r="AX149" s="1" t="s">
        <v>120</v>
      </c>
      <c r="AY149" s="23">
        <v>22.8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66.070257665593431</v>
      </c>
      <c r="BG149" s="24">
        <v>31.194911021721907</v>
      </c>
      <c r="BH149" s="24">
        <v>2.7348313126846655</v>
      </c>
      <c r="BI149" s="21"/>
      <c r="BJ149" s="25">
        <f t="shared" ca="1" si="18"/>
        <v>1</v>
      </c>
      <c r="BK149" s="24">
        <f t="shared" ca="1" si="19"/>
        <v>5.5991571070363877</v>
      </c>
      <c r="BL149" s="23">
        <f t="shared" si="20"/>
        <v>2.8709813622353102</v>
      </c>
      <c r="BM149" s="23">
        <f t="shared" ca="1" si="21"/>
        <v>3.1975619184526898</v>
      </c>
      <c r="BN149" s="22">
        <f t="shared" si="22"/>
        <v>3.322258443382144</v>
      </c>
      <c r="BO149" s="21"/>
      <c r="BP149" s="2"/>
    </row>
    <row r="150" spans="1:68" x14ac:dyDescent="0.2">
      <c r="A150">
        <v>6.85</v>
      </c>
      <c r="B150">
        <v>2.11</v>
      </c>
      <c r="C150">
        <v>0.12578</v>
      </c>
      <c r="D150">
        <v>-9.6369999999999997E-2</v>
      </c>
      <c r="E150">
        <v>9.4000000000000004E-3</v>
      </c>
      <c r="F150">
        <v>1.87893</v>
      </c>
      <c r="G150">
        <v>1.9283999999999999</v>
      </c>
      <c r="H150" s="21"/>
      <c r="I150" s="17">
        <f t="shared" si="16"/>
        <v>22.473753280839894</v>
      </c>
      <c r="J150" s="16">
        <f t="shared" si="17"/>
        <v>-22.973753280839894</v>
      </c>
      <c r="K150" s="10">
        <v>116</v>
      </c>
      <c r="L150" s="16">
        <v>2231.6272965879261</v>
      </c>
      <c r="M150" s="16">
        <v>839.5013123359571</v>
      </c>
      <c r="N150" s="16">
        <v>9.7386264216972869</v>
      </c>
      <c r="O150" s="16">
        <v>2.8353901437371665</v>
      </c>
      <c r="P150" s="16">
        <v>3.1479622118475277</v>
      </c>
      <c r="Q150" s="16">
        <v>7.5087923717713626E-2</v>
      </c>
      <c r="R150" s="16">
        <v>2.3852866922962459</v>
      </c>
      <c r="S150" s="16">
        <v>21.706393618775078</v>
      </c>
      <c r="T150" s="20" t="s">
        <v>33</v>
      </c>
      <c r="U150" s="10">
        <v>3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124</v>
      </c>
      <c r="AA150" s="15">
        <v>2</v>
      </c>
      <c r="AB150" s="11">
        <v>78.98815491798662</v>
      </c>
      <c r="AC150" s="10">
        <v>19.060224414686189</v>
      </c>
      <c r="AD150" s="19">
        <v>1.9516206673271899</v>
      </c>
      <c r="AE150" s="12">
        <v>283.53901437371667</v>
      </c>
      <c r="AF150" s="10">
        <v>216.99817900691929</v>
      </c>
      <c r="AG150" s="10">
        <v>157.39811059237638</v>
      </c>
      <c r="AH150" s="10">
        <v>246.19406805417168</v>
      </c>
      <c r="AI150" s="10">
        <v>4.1923681678588043</v>
      </c>
      <c r="AJ150" s="10"/>
      <c r="AK150" s="10"/>
      <c r="AL150" s="10"/>
      <c r="AM150" s="10"/>
      <c r="AN150" s="10">
        <v>2.8353901437371665</v>
      </c>
      <c r="AO150" s="10">
        <v>1.093264802001304</v>
      </c>
      <c r="AP150" s="10">
        <v>1</v>
      </c>
      <c r="AQ150" s="10">
        <v>111.47500000000001</v>
      </c>
      <c r="AR150" s="10"/>
      <c r="AS150" s="10"/>
      <c r="AT150" s="10">
        <v>1.1450820657213761</v>
      </c>
      <c r="AU150" s="10">
        <v>1</v>
      </c>
      <c r="AV150" s="16"/>
      <c r="AW150" s="19">
        <v>32.549726851037896</v>
      </c>
      <c r="AX150" s="1" t="s">
        <v>120</v>
      </c>
      <c r="AY150" s="23">
        <v>22.973753280839901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78.98815491798662</v>
      </c>
      <c r="BG150" s="24">
        <v>19.060224414686189</v>
      </c>
      <c r="BH150" s="24">
        <v>1.9516206673271899</v>
      </c>
      <c r="BI150" s="21"/>
      <c r="BJ150" s="25">
        <f t="shared" ca="1" si="18"/>
        <v>1</v>
      </c>
      <c r="BK150" s="24">
        <f t="shared" ca="1" si="19"/>
        <v>4.841323137182485</v>
      </c>
      <c r="BL150" s="23">
        <f t="shared" si="20"/>
        <v>3.6950016875936154</v>
      </c>
      <c r="BM150" s="23">
        <f t="shared" ca="1" si="21"/>
        <v>3.3093792819147674</v>
      </c>
      <c r="BN150" s="22">
        <f t="shared" si="22"/>
        <v>3.3964395281804682</v>
      </c>
      <c r="BO150" s="21"/>
      <c r="BP150" s="2"/>
    </row>
    <row r="151" spans="1:68" x14ac:dyDescent="0.2">
      <c r="A151">
        <v>6.9</v>
      </c>
      <c r="B151">
        <v>2.11</v>
      </c>
      <c r="C151">
        <v>0.12579000000000001</v>
      </c>
      <c r="D151">
        <v>-9.4780000000000003E-2</v>
      </c>
      <c r="E151">
        <v>1.132E-2</v>
      </c>
      <c r="F151">
        <v>1.8729499999999999</v>
      </c>
      <c r="G151">
        <v>1.92658</v>
      </c>
      <c r="H151" s="21"/>
      <c r="I151" s="17">
        <f t="shared" si="16"/>
        <v>22.637795275590552</v>
      </c>
      <c r="J151" s="16">
        <f t="shared" si="17"/>
        <v>-23.137795275590552</v>
      </c>
      <c r="K151" s="10">
        <v>97.5</v>
      </c>
      <c r="L151" s="16">
        <v>2247.6213910761153</v>
      </c>
      <c r="M151" s="16">
        <v>845.25918635170524</v>
      </c>
      <c r="N151" s="16">
        <v>9.8097112860892395</v>
      </c>
      <c r="O151" s="16">
        <v>2.8380400410677646</v>
      </c>
      <c r="P151" s="16">
        <v>3.1580066184286419</v>
      </c>
      <c r="Q151" s="16">
        <v>8.6393775868392045E-2</v>
      </c>
      <c r="R151" s="16">
        <v>2.735705978709436</v>
      </c>
      <c r="S151" s="16">
        <v>22.219901205616473</v>
      </c>
      <c r="T151" s="20" t="s">
        <v>33</v>
      </c>
      <c r="U151" s="10">
        <v>3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124</v>
      </c>
      <c r="AA151" s="15">
        <v>2</v>
      </c>
      <c r="AB151" s="11">
        <v>86.967805180000269</v>
      </c>
      <c r="AC151" s="10">
        <v>11.728349033760907</v>
      </c>
      <c r="AD151" s="19">
        <v>1.3038457862388257</v>
      </c>
      <c r="AE151" s="12">
        <v>283.80400410677646</v>
      </c>
      <c r="AF151" s="10">
        <v>241.69577632277677</v>
      </c>
      <c r="AG151" s="10">
        <v>157.9003309214321</v>
      </c>
      <c r="AH151" s="10">
        <v>255.29533548741739</v>
      </c>
      <c r="AI151" s="10">
        <v>3.6553635799405173</v>
      </c>
      <c r="AJ151" s="10"/>
      <c r="AK151" s="10"/>
      <c r="AL151" s="10"/>
      <c r="AM151" s="10"/>
      <c r="AN151" s="10">
        <v>2.8380400410677646</v>
      </c>
      <c r="AO151" s="10">
        <v>1.1198129309543789</v>
      </c>
      <c r="AP151" s="10">
        <v>1</v>
      </c>
      <c r="AQ151" s="10">
        <v>111.47500000000001</v>
      </c>
      <c r="AR151" s="10"/>
      <c r="AS151" s="10"/>
      <c r="AT151" s="10">
        <v>1.2730191745249992</v>
      </c>
      <c r="AU151" s="10">
        <v>1</v>
      </c>
      <c r="AV151" s="16"/>
      <c r="AW151" s="19">
        <v>36.254366448416512</v>
      </c>
      <c r="AX151" s="1" t="s">
        <v>120</v>
      </c>
      <c r="AY151" s="23">
        <v>23.137795275590602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86.967805180000269</v>
      </c>
      <c r="BG151" s="24">
        <v>11.728349033760907</v>
      </c>
      <c r="BH151" s="24">
        <v>1.3038457862388257</v>
      </c>
      <c r="BI151" s="21"/>
      <c r="BJ151" s="25">
        <f t="shared" ca="1" si="18"/>
        <v>1</v>
      </c>
      <c r="BK151" s="24">
        <f t="shared" ca="1" si="19"/>
        <v>4.8131885597612953</v>
      </c>
      <c r="BL151" s="23">
        <f t="shared" si="20"/>
        <v>4.2470725113649248</v>
      </c>
      <c r="BM151" s="23">
        <f t="shared" ca="1" si="21"/>
        <v>3.3445427074757865</v>
      </c>
      <c r="BN151" s="22">
        <f t="shared" si="22"/>
        <v>3.4236315377895865</v>
      </c>
      <c r="BO151" s="21"/>
      <c r="BP151" s="2"/>
    </row>
    <row r="152" spans="1:68" x14ac:dyDescent="0.2">
      <c r="A152">
        <v>6.95</v>
      </c>
      <c r="B152">
        <v>2.16</v>
      </c>
      <c r="C152">
        <v>0.12575</v>
      </c>
      <c r="D152">
        <v>-9.2249999999999999E-2</v>
      </c>
      <c r="E152">
        <v>1.338E-2</v>
      </c>
      <c r="F152">
        <v>1.87313</v>
      </c>
      <c r="G152">
        <v>1.9274800000000001</v>
      </c>
      <c r="H152" s="21"/>
      <c r="I152" s="17">
        <f t="shared" si="16"/>
        <v>22.801837270341206</v>
      </c>
      <c r="J152" s="16">
        <f t="shared" si="17"/>
        <v>-23.301837270341206</v>
      </c>
      <c r="K152" s="10">
        <v>97.5</v>
      </c>
      <c r="L152" s="16">
        <v>2263.615485564304</v>
      </c>
      <c r="M152" s="16">
        <v>851.01706036745315</v>
      </c>
      <c r="N152" s="16">
        <v>9.8807961504811885</v>
      </c>
      <c r="O152" s="16">
        <v>2.8274404517453795</v>
      </c>
      <c r="P152" s="16">
        <v>3.1553407213229563</v>
      </c>
      <c r="Q152" s="16">
        <v>0.10438359092576098</v>
      </c>
      <c r="R152" s="16">
        <v>3.3081559218110534</v>
      </c>
      <c r="S152" s="16">
        <v>22.770852053998397</v>
      </c>
      <c r="T152" s="20" t="s">
        <v>33</v>
      </c>
      <c r="U152" s="10">
        <v>3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124</v>
      </c>
      <c r="AA152" s="15">
        <v>2</v>
      </c>
      <c r="AB152" s="11">
        <v>97.81</v>
      </c>
      <c r="AC152" s="10">
        <v>1.8400000000000034</v>
      </c>
      <c r="AD152" s="19">
        <v>0.35</v>
      </c>
      <c r="AE152" s="12">
        <v>282.74404517453797</v>
      </c>
      <c r="AF152" s="10">
        <v>240.44131228162615</v>
      </c>
      <c r="AG152" s="10">
        <v>157.7670360661478</v>
      </c>
      <c r="AH152" s="10">
        <v>265.1668643009254</v>
      </c>
      <c r="AI152" s="10">
        <v>3.0228321265236766</v>
      </c>
      <c r="AJ152" s="10"/>
      <c r="AK152" s="10"/>
      <c r="AL152" s="10"/>
      <c r="AM152" s="10"/>
      <c r="AN152" s="10">
        <v>2.8274404517453795</v>
      </c>
      <c r="AO152" s="10">
        <v>1.1553148776678408</v>
      </c>
      <c r="AP152" s="10">
        <v>1</v>
      </c>
      <c r="AQ152" s="10">
        <v>111.47500000000001</v>
      </c>
      <c r="AR152" s="10"/>
      <c r="AS152" s="10"/>
      <c r="AT152" s="10">
        <v>1.2569800060888359</v>
      </c>
      <c r="AU152" s="10">
        <v>1</v>
      </c>
      <c r="AV152" s="16"/>
      <c r="AW152" s="19">
        <v>36.066196842243926</v>
      </c>
      <c r="AX152" s="1" t="s">
        <v>120</v>
      </c>
      <c r="AY152" s="23">
        <v>23.301837270341199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97.81</v>
      </c>
      <c r="BG152" s="24">
        <v>1.8400000000000034</v>
      </c>
      <c r="BH152" s="24">
        <v>0.35</v>
      </c>
      <c r="BI152" s="21"/>
      <c r="BJ152" s="25">
        <f t="shared" ca="1" si="18"/>
        <v>1</v>
      </c>
      <c r="BK152" s="24">
        <f t="shared" ca="1" si="19"/>
        <v>4.7555638371505289</v>
      </c>
      <c r="BL152" s="23">
        <f t="shared" si="20"/>
        <v>5.1584823194249756</v>
      </c>
      <c r="BM152" s="23">
        <f t="shared" ca="1" si="21"/>
        <v>3.3962275620494276</v>
      </c>
      <c r="BN152" s="22">
        <f t="shared" si="22"/>
        <v>3.4646400907113395</v>
      </c>
      <c r="BO152" s="21"/>
      <c r="BP152" s="2"/>
    </row>
    <row r="153" spans="1:68" x14ac:dyDescent="0.2">
      <c r="A153">
        <v>7</v>
      </c>
      <c r="B153">
        <v>2.11</v>
      </c>
      <c r="C153">
        <v>0.12556999999999999</v>
      </c>
      <c r="D153">
        <v>-9.2719999999999997E-2</v>
      </c>
      <c r="E153">
        <v>1.5169999999999999E-2</v>
      </c>
      <c r="F153">
        <v>1.8712800000000001</v>
      </c>
      <c r="G153">
        <v>1.9292499999999999</v>
      </c>
      <c r="H153" s="21"/>
      <c r="I153" s="17">
        <f t="shared" si="16"/>
        <v>22.965879265091861</v>
      </c>
      <c r="J153" s="16">
        <f t="shared" si="17"/>
        <v>-23.465879265091861</v>
      </c>
      <c r="K153" s="10">
        <v>97.5</v>
      </c>
      <c r="L153" s="16">
        <v>2279.6095800524927</v>
      </c>
      <c r="M153" s="16">
        <v>856.77493438320107</v>
      </c>
      <c r="N153" s="16">
        <v>9.9518810148731394</v>
      </c>
      <c r="O153" s="16">
        <v>2.7797422997946573</v>
      </c>
      <c r="P153" s="16">
        <v>3.1145364087255798</v>
      </c>
      <c r="Q153" s="16">
        <v>0.10104160947241578</v>
      </c>
      <c r="R153" s="16">
        <v>3.2441941981908133</v>
      </c>
      <c r="S153" s="16">
        <v>23.249590897980745</v>
      </c>
      <c r="T153" s="20" t="s">
        <v>33</v>
      </c>
      <c r="U153" s="10">
        <v>3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124</v>
      </c>
      <c r="AA153" s="15">
        <v>2</v>
      </c>
      <c r="AB153" s="11">
        <v>97.81</v>
      </c>
      <c r="AC153" s="10">
        <v>1.8400000000000034</v>
      </c>
      <c r="AD153" s="19">
        <v>0.35</v>
      </c>
      <c r="AE153" s="12">
        <v>277.97422997946575</v>
      </c>
      <c r="AF153" s="10">
        <v>234.69997582968844</v>
      </c>
      <c r="AG153" s="10">
        <v>155.72682043627898</v>
      </c>
      <c r="AH153" s="10">
        <v>273.55288902392789</v>
      </c>
      <c r="AI153" s="10">
        <v>3.0824295307527185</v>
      </c>
      <c r="AJ153" s="10"/>
      <c r="AK153" s="10"/>
      <c r="AL153" s="10"/>
      <c r="AM153" s="10"/>
      <c r="AN153" s="10">
        <v>2.7797422997946573</v>
      </c>
      <c r="AO153" s="10">
        <v>1.1459239820305598</v>
      </c>
      <c r="AP153" s="10">
        <v>1</v>
      </c>
      <c r="AQ153" s="10">
        <v>111.47500000000001</v>
      </c>
      <c r="AR153" s="10"/>
      <c r="AS153" s="10"/>
      <c r="AT153" s="10">
        <v>1.2167330475595264</v>
      </c>
      <c r="AU153" s="10">
        <v>1</v>
      </c>
      <c r="AV153" s="16"/>
      <c r="AW153" s="19">
        <v>35.204996374453266</v>
      </c>
      <c r="AX153" s="1" t="s">
        <v>120</v>
      </c>
      <c r="AY153" s="23">
        <v>23.465879265091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97.81</v>
      </c>
      <c r="BG153" s="24">
        <v>1.8400000000000034</v>
      </c>
      <c r="BH153" s="24">
        <v>0.35</v>
      </c>
      <c r="BI153" s="21"/>
      <c r="BJ153" s="25">
        <f t="shared" ca="1" si="18"/>
        <v>1</v>
      </c>
      <c r="BK153" s="24">
        <f t="shared" ca="1" si="19"/>
        <v>4.6096857866668524</v>
      </c>
      <c r="BL153" s="23">
        <f t="shared" si="20"/>
        <v>5.1167261675268723</v>
      </c>
      <c r="BM153" s="23">
        <f t="shared" ca="1" si="21"/>
        <v>3.4053621620312784</v>
      </c>
      <c r="BN153" s="22">
        <f t="shared" si="22"/>
        <v>3.4652863199512796</v>
      </c>
      <c r="BO153" s="21"/>
      <c r="BP153" s="2"/>
    </row>
    <row r="154" spans="1:68" x14ac:dyDescent="0.2">
      <c r="A154">
        <v>7.05</v>
      </c>
      <c r="B154">
        <v>2.0699999999999998</v>
      </c>
      <c r="C154">
        <v>0.12561</v>
      </c>
      <c r="D154">
        <v>-9.3299999999999994E-2</v>
      </c>
      <c r="E154">
        <v>1.7180000000000001E-2</v>
      </c>
      <c r="F154">
        <v>1.8798999999999999</v>
      </c>
      <c r="G154">
        <v>1.9339</v>
      </c>
      <c r="H154" s="21"/>
      <c r="I154" s="17">
        <f t="shared" si="16"/>
        <v>23.129921259842519</v>
      </c>
      <c r="J154" s="16">
        <f t="shared" si="17"/>
        <v>-23.629921259842519</v>
      </c>
      <c r="K154" s="10">
        <v>97.5</v>
      </c>
      <c r="L154" s="16">
        <v>2295.6036745406818</v>
      </c>
      <c r="M154" s="16">
        <v>862.53280839894921</v>
      </c>
      <c r="N154" s="16">
        <v>10.022965879265092</v>
      </c>
      <c r="O154" s="16">
        <v>2.790341889117042</v>
      </c>
      <c r="P154" s="16">
        <v>3.1328771249195988</v>
      </c>
      <c r="Q154" s="16">
        <v>9.691746214701108E-2</v>
      </c>
      <c r="R154" s="16">
        <v>3.093560911665131</v>
      </c>
      <c r="S154" s="16">
        <v>23.787169152955336</v>
      </c>
      <c r="T154" s="20" t="s">
        <v>33</v>
      </c>
      <c r="U154" s="10">
        <v>3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124</v>
      </c>
      <c r="AA154" s="15">
        <v>2</v>
      </c>
      <c r="AB154" s="11">
        <v>96.101675718530501</v>
      </c>
      <c r="AC154" s="10">
        <v>3.5483242814695046</v>
      </c>
      <c r="AD154" s="19">
        <v>0.35</v>
      </c>
      <c r="AE154" s="12">
        <v>279.03418891170418</v>
      </c>
      <c r="AF154" s="10">
        <v>235.91687805909132</v>
      </c>
      <c r="AG154" s="10">
        <v>156.64385624597995</v>
      </c>
      <c r="AH154" s="10">
        <v>283.14932448734214</v>
      </c>
      <c r="AI154" s="10">
        <v>3.2325208022548453</v>
      </c>
      <c r="AJ154" s="10"/>
      <c r="AK154" s="10"/>
      <c r="AL154" s="10"/>
      <c r="AM154" s="10"/>
      <c r="AN154" s="10">
        <v>2.790341889117042</v>
      </c>
      <c r="AO154" s="10">
        <v>1.1445732833965756</v>
      </c>
      <c r="AP154" s="10">
        <v>1</v>
      </c>
      <c r="AQ154" s="10">
        <v>111.47500000000001</v>
      </c>
      <c r="AR154" s="10"/>
      <c r="AS154" s="10"/>
      <c r="AT154" s="10">
        <v>1.2146815864058387</v>
      </c>
      <c r="AU154" s="10">
        <v>1</v>
      </c>
      <c r="AV154" s="16"/>
      <c r="AW154" s="19">
        <v>35.387531708863698</v>
      </c>
      <c r="AX154" s="1" t="s">
        <v>120</v>
      </c>
      <c r="AY154" s="23">
        <v>23.629921259842501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96.101675718530501</v>
      </c>
      <c r="BG154" s="24">
        <v>3.5483242814695046</v>
      </c>
      <c r="BH154" s="24">
        <v>0.35</v>
      </c>
      <c r="BI154" s="21"/>
      <c r="BJ154" s="25">
        <f t="shared" ca="1" si="18"/>
        <v>1</v>
      </c>
      <c r="BK154" s="24">
        <f t="shared" ca="1" si="19"/>
        <v>4.6028980424153252</v>
      </c>
      <c r="BL154" s="23">
        <f t="shared" si="20"/>
        <v>4.8823066182936321</v>
      </c>
      <c r="BM154" s="23">
        <f t="shared" ca="1" si="21"/>
        <v>3.3943957572701895</v>
      </c>
      <c r="BN154" s="22">
        <f t="shared" si="22"/>
        <v>3.4528023828805501</v>
      </c>
      <c r="BO154" s="21"/>
      <c r="BP154" s="2"/>
    </row>
    <row r="155" spans="1:68" x14ac:dyDescent="0.2">
      <c r="A155">
        <v>7.1</v>
      </c>
      <c r="B155">
        <v>2.11</v>
      </c>
      <c r="C155">
        <v>0.12497</v>
      </c>
      <c r="D155">
        <v>-9.4189999999999996E-2</v>
      </c>
      <c r="E155">
        <v>1.8870000000000001E-2</v>
      </c>
      <c r="F155">
        <v>1.86958</v>
      </c>
      <c r="G155">
        <v>1.9294800000000001</v>
      </c>
      <c r="H155" s="21"/>
      <c r="I155" s="17">
        <f t="shared" si="16"/>
        <v>23.293963254593173</v>
      </c>
      <c r="J155" s="16">
        <f t="shared" si="17"/>
        <v>-23.793963254593173</v>
      </c>
      <c r="K155" s="10">
        <v>97.5</v>
      </c>
      <c r="L155" s="16">
        <v>2311.5977690288705</v>
      </c>
      <c r="M155" s="16">
        <v>868.29068241469713</v>
      </c>
      <c r="N155" s="16">
        <v>10.094050743657043</v>
      </c>
      <c r="O155" s="16">
        <v>2.6207484599589308</v>
      </c>
      <c r="P155" s="16">
        <v>2.9697924044247022</v>
      </c>
      <c r="Q155" s="16">
        <v>9.0589029182165881E-2</v>
      </c>
      <c r="R155" s="16">
        <v>3.0503488744599463</v>
      </c>
      <c r="S155" s="16">
        <v>24.239162810123027</v>
      </c>
      <c r="T155" s="20" t="s">
        <v>33</v>
      </c>
      <c r="U155" s="10">
        <v>3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124</v>
      </c>
      <c r="AA155" s="15">
        <v>2</v>
      </c>
      <c r="AB155" s="11">
        <v>97.099836380548851</v>
      </c>
      <c r="AC155" s="10">
        <v>2.5501636194511548</v>
      </c>
      <c r="AD155" s="19">
        <v>0.35</v>
      </c>
      <c r="AE155" s="12">
        <v>262.07484599589304</v>
      </c>
      <c r="AF155" s="10">
        <v>215.78961126626879</v>
      </c>
      <c r="AG155" s="10">
        <v>148.4896202212351</v>
      </c>
      <c r="AH155" s="10">
        <v>290.98516251015735</v>
      </c>
      <c r="AI155" s="10">
        <v>3.2783135344708612</v>
      </c>
      <c r="AJ155" s="10"/>
      <c r="AK155" s="10"/>
      <c r="AL155" s="10"/>
      <c r="AM155" s="10"/>
      <c r="AN155" s="10">
        <v>2.6207484599589308</v>
      </c>
      <c r="AO155" s="10">
        <v>1.1099984746024811</v>
      </c>
      <c r="AP155" s="10">
        <v>1</v>
      </c>
      <c r="AQ155" s="10">
        <v>111.47500000000001</v>
      </c>
      <c r="AR155" s="10"/>
      <c r="AS155" s="10"/>
      <c r="AT155" s="10">
        <v>1.0983158088558818</v>
      </c>
      <c r="AU155" s="10">
        <v>1</v>
      </c>
      <c r="AV155" s="16"/>
      <c r="AW155" s="19">
        <v>32.368441689940319</v>
      </c>
      <c r="AX155" s="1" t="s">
        <v>120</v>
      </c>
      <c r="AY155" s="23">
        <v>23.793963254593201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97.099836380548851</v>
      </c>
      <c r="BG155" s="24">
        <v>2.5501636194511548</v>
      </c>
      <c r="BH155" s="24">
        <v>0.35</v>
      </c>
      <c r="BI155" s="21"/>
      <c r="BJ155" s="25">
        <f t="shared" ca="1" si="18"/>
        <v>1</v>
      </c>
      <c r="BK155" s="24">
        <f t="shared" ca="1" si="19"/>
        <v>4.1783093073522135</v>
      </c>
      <c r="BL155" s="23">
        <f t="shared" si="20"/>
        <v>4.9939003743876142</v>
      </c>
      <c r="BM155" s="23">
        <f t="shared" ca="1" si="21"/>
        <v>3.4347065682454225</v>
      </c>
      <c r="BN155" s="22">
        <f t="shared" si="22"/>
        <v>3.4699849781110692</v>
      </c>
      <c r="BO155" s="21"/>
      <c r="BP155" s="2"/>
    </row>
    <row r="156" spans="1:68" x14ac:dyDescent="0.2">
      <c r="A156">
        <v>7.15</v>
      </c>
      <c r="B156">
        <v>2.11</v>
      </c>
      <c r="C156">
        <v>0.126</v>
      </c>
      <c r="D156">
        <v>-9.3229999999999993E-2</v>
      </c>
      <c r="E156">
        <v>2.1360000000000001E-2</v>
      </c>
      <c r="F156">
        <v>1.8710800000000001</v>
      </c>
      <c r="G156">
        <v>1.9308799999999999</v>
      </c>
      <c r="H156" s="21"/>
      <c r="I156" s="17">
        <f t="shared" si="16"/>
        <v>23.458005249343831</v>
      </c>
      <c r="J156" s="16">
        <f t="shared" si="17"/>
        <v>-23.958005249343831</v>
      </c>
      <c r="K156" s="10">
        <v>97.5</v>
      </c>
      <c r="L156" s="16">
        <v>2327.5918635170597</v>
      </c>
      <c r="M156" s="16">
        <v>874.04855643044527</v>
      </c>
      <c r="N156" s="16">
        <v>10.165135608048992</v>
      </c>
      <c r="O156" s="16">
        <v>2.8936878850102663</v>
      </c>
      <c r="P156" s="16">
        <v>3.2523215836603008</v>
      </c>
      <c r="Q156" s="16">
        <v>9.741520406559441E-2</v>
      </c>
      <c r="R156" s="16">
        <v>2.9952512861892089</v>
      </c>
      <c r="S156" s="16">
        <v>24.905117961807971</v>
      </c>
      <c r="T156" s="20" t="s">
        <v>33</v>
      </c>
      <c r="U156" s="10">
        <v>3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124</v>
      </c>
      <c r="AA156" s="15">
        <v>2</v>
      </c>
      <c r="AB156" s="11">
        <v>93.106834342734331</v>
      </c>
      <c r="AC156" s="10">
        <v>6.5431656572656749</v>
      </c>
      <c r="AD156" s="19">
        <v>0.35</v>
      </c>
      <c r="AE156" s="12">
        <v>289.36878850102664</v>
      </c>
      <c r="AF156" s="10">
        <v>248.08750914762223</v>
      </c>
      <c r="AG156" s="10">
        <v>162.61607918301505</v>
      </c>
      <c r="AH156" s="10">
        <v>303.22249413447042</v>
      </c>
      <c r="AI156" s="10">
        <v>3.3386180472099141</v>
      </c>
      <c r="AJ156" s="10"/>
      <c r="AK156" s="10"/>
      <c r="AL156" s="10"/>
      <c r="AM156" s="10"/>
      <c r="AN156" s="10">
        <v>2.8936878850102663</v>
      </c>
      <c r="AO156" s="10">
        <v>1.1711696438259556</v>
      </c>
      <c r="AP156" s="10">
        <v>1</v>
      </c>
      <c r="AQ156" s="10">
        <v>111.47500000000001</v>
      </c>
      <c r="AR156" s="10"/>
      <c r="AS156" s="10"/>
      <c r="AT156" s="10">
        <v>1.2626429084709492</v>
      </c>
      <c r="AU156" s="10">
        <v>1</v>
      </c>
      <c r="AV156" s="16"/>
      <c r="AW156" s="19">
        <v>37.213126372143336</v>
      </c>
      <c r="AX156" s="1" t="s">
        <v>120</v>
      </c>
      <c r="AY156" s="23">
        <v>23.958005249343799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93.106834342734331</v>
      </c>
      <c r="BG156" s="24">
        <v>6.5431656572656749</v>
      </c>
      <c r="BH156" s="24">
        <v>0.35</v>
      </c>
      <c r="BI156" s="21"/>
      <c r="BJ156" s="25">
        <f t="shared" ca="1" si="18"/>
        <v>1</v>
      </c>
      <c r="BK156" s="24">
        <f t="shared" ca="1" si="19"/>
        <v>4.7789693982933104</v>
      </c>
      <c r="BL156" s="23">
        <f t="shared" si="20"/>
        <v>4.6643048878470807</v>
      </c>
      <c r="BM156" s="23">
        <f t="shared" ca="1" si="21"/>
        <v>3.3697672621159569</v>
      </c>
      <c r="BN156" s="22">
        <f t="shared" si="22"/>
        <v>3.431740857395305</v>
      </c>
      <c r="BO156" s="21"/>
      <c r="BP156" s="2"/>
    </row>
    <row r="157" spans="1:68" x14ac:dyDescent="0.2">
      <c r="A157">
        <v>7.2</v>
      </c>
      <c r="B157">
        <v>2.11</v>
      </c>
      <c r="C157">
        <v>0.12631000000000001</v>
      </c>
      <c r="D157">
        <v>-9.1499999999999998E-2</v>
      </c>
      <c r="E157">
        <v>2.3539999999999998E-2</v>
      </c>
      <c r="F157">
        <v>1.86818</v>
      </c>
      <c r="G157">
        <v>1.9265300000000001</v>
      </c>
      <c r="H157" s="21"/>
      <c r="I157" s="17">
        <f t="shared" si="16"/>
        <v>23.622047244094489</v>
      </c>
      <c r="J157" s="16">
        <f t="shared" si="17"/>
        <v>-24.122047244094489</v>
      </c>
      <c r="K157" s="10">
        <v>97.5</v>
      </c>
      <c r="L157" s="16">
        <v>2343.5859580052488</v>
      </c>
      <c r="M157" s="16">
        <v>879.80643044619342</v>
      </c>
      <c r="N157" s="16">
        <v>10.236220472440944</v>
      </c>
      <c r="O157" s="16">
        <v>2.9758347022587275</v>
      </c>
      <c r="P157" s="16">
        <v>3.3428642499536192</v>
      </c>
      <c r="Q157" s="16">
        <v>0.10971654005343949</v>
      </c>
      <c r="R157" s="16">
        <v>3.282111741598893</v>
      </c>
      <c r="S157" s="16">
        <v>25.488163034367478</v>
      </c>
      <c r="T157" s="20" t="s">
        <v>33</v>
      </c>
      <c r="U157" s="10">
        <v>3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124</v>
      </c>
      <c r="AA157" s="15">
        <v>2</v>
      </c>
      <c r="AB157" s="11">
        <v>97.81</v>
      </c>
      <c r="AC157" s="10">
        <v>1.8400000000000034</v>
      </c>
      <c r="AD157" s="19">
        <v>0.35</v>
      </c>
      <c r="AE157" s="12">
        <v>297.58347022587276</v>
      </c>
      <c r="AF157" s="10">
        <v>257.79875844753087</v>
      </c>
      <c r="AG157" s="10">
        <v>167.14321249768096</v>
      </c>
      <c r="AH157" s="10">
        <v>313.75424698820302</v>
      </c>
      <c r="AI157" s="10">
        <v>3.0468188737317221</v>
      </c>
      <c r="AJ157" s="10"/>
      <c r="AK157" s="10"/>
      <c r="AL157" s="10"/>
      <c r="AM157" s="10"/>
      <c r="AN157" s="10">
        <v>2.9758347022587275</v>
      </c>
      <c r="AO157" s="10">
        <v>1.211098060083756</v>
      </c>
      <c r="AP157" s="10">
        <v>1</v>
      </c>
      <c r="AQ157" s="10">
        <v>111.47500000000001</v>
      </c>
      <c r="AR157" s="10"/>
      <c r="AS157" s="10"/>
      <c r="AT157" s="10">
        <v>1.3054515220843796</v>
      </c>
      <c r="AU157" s="10">
        <v>1</v>
      </c>
      <c r="AV157" s="16"/>
      <c r="AW157" s="19">
        <v>38.669813767129625</v>
      </c>
      <c r="AX157" s="1" t="s">
        <v>120</v>
      </c>
      <c r="AY157" s="23">
        <v>24.1220472440945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97.81</v>
      </c>
      <c r="BG157" s="24">
        <v>1.8400000000000034</v>
      </c>
      <c r="BH157" s="24">
        <v>0.35</v>
      </c>
      <c r="BI157" s="21"/>
      <c r="BJ157" s="25">
        <f t="shared" ca="1" si="18"/>
        <v>1</v>
      </c>
      <c r="BK157" s="24">
        <f t="shared" ca="1" si="19"/>
        <v>4.9353384922407004</v>
      </c>
      <c r="BL157" s="23">
        <f t="shared" si="20"/>
        <v>5.053566942801484</v>
      </c>
      <c r="BM157" s="23">
        <f t="shared" ca="1" si="21"/>
        <v>3.377898480713259</v>
      </c>
      <c r="BN157" s="22">
        <f t="shared" si="22"/>
        <v>3.4412470745619377</v>
      </c>
      <c r="BO157" s="21"/>
      <c r="BP157" s="2"/>
    </row>
    <row r="158" spans="1:68" x14ac:dyDescent="0.2">
      <c r="A158">
        <v>7.25</v>
      </c>
      <c r="B158">
        <v>2.11</v>
      </c>
      <c r="C158">
        <v>0.12667</v>
      </c>
      <c r="D158">
        <v>-8.9700000000000002E-2</v>
      </c>
      <c r="E158">
        <v>2.4510000000000001E-2</v>
      </c>
      <c r="F158">
        <v>1.87405</v>
      </c>
      <c r="G158">
        <v>1.9280299999999999</v>
      </c>
      <c r="H158" s="21"/>
      <c r="I158" s="17">
        <f t="shared" si="16"/>
        <v>23.786089238845143</v>
      </c>
      <c r="J158" s="16">
        <f t="shared" si="17"/>
        <v>-24.286089238845143</v>
      </c>
      <c r="K158" s="10">
        <v>97.5</v>
      </c>
      <c r="L158" s="16">
        <v>2359.5800524934375</v>
      </c>
      <c r="M158" s="16">
        <v>885.56430446194133</v>
      </c>
      <c r="N158" s="16">
        <v>10.307305336832895</v>
      </c>
      <c r="O158" s="16">
        <v>3.0712310061601649</v>
      </c>
      <c r="P158" s="16">
        <v>3.4419963215493277</v>
      </c>
      <c r="Q158" s="16">
        <v>0.12251561795986794</v>
      </c>
      <c r="R158" s="16">
        <v>3.5594348893644558</v>
      </c>
      <c r="S158" s="16">
        <v>25.747591346469648</v>
      </c>
      <c r="T158" s="20" t="s">
        <v>33</v>
      </c>
      <c r="U158" s="10">
        <v>3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124</v>
      </c>
      <c r="AA158" s="15">
        <v>2</v>
      </c>
      <c r="AB158" s="11">
        <v>97.81</v>
      </c>
      <c r="AC158" s="10">
        <v>1.8400000000000034</v>
      </c>
      <c r="AD158" s="19">
        <v>0.35</v>
      </c>
      <c r="AE158" s="12">
        <v>307.12310061601647</v>
      </c>
      <c r="AF158" s="10">
        <v>268.520526018309</v>
      </c>
      <c r="AG158" s="10">
        <v>172.09981607746639</v>
      </c>
      <c r="AH158" s="10">
        <v>317.62874076967034</v>
      </c>
      <c r="AI158" s="10">
        <v>2.8094347307433174</v>
      </c>
      <c r="AJ158" s="10"/>
      <c r="AK158" s="10"/>
      <c r="AL158" s="10"/>
      <c r="AM158" s="10"/>
      <c r="AN158" s="10">
        <v>3.0712310061601649</v>
      </c>
      <c r="AO158" s="10">
        <v>1.2522520689216441</v>
      </c>
      <c r="AP158" s="10">
        <v>1</v>
      </c>
      <c r="AQ158" s="10">
        <v>111.47500000000001</v>
      </c>
      <c r="AR158" s="10"/>
      <c r="AS158" s="10"/>
      <c r="AT158" s="10">
        <v>1.3531088364841888</v>
      </c>
      <c r="AU158" s="10">
        <v>1</v>
      </c>
      <c r="AV158" s="16"/>
      <c r="AW158" s="19">
        <v>40.278078902746344</v>
      </c>
      <c r="AX158" s="1" t="s">
        <v>120</v>
      </c>
      <c r="AY158" s="23">
        <v>24.28608923884510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97.81</v>
      </c>
      <c r="BG158" s="24">
        <v>1.8400000000000034</v>
      </c>
      <c r="BH158" s="24">
        <v>0.35</v>
      </c>
      <c r="BI158" s="21"/>
      <c r="BJ158" s="25">
        <f t="shared" ca="1" si="18"/>
        <v>1</v>
      </c>
      <c r="BK158" s="24">
        <f t="shared" ca="1" si="19"/>
        <v>5.1090729016614995</v>
      </c>
      <c r="BL158" s="23">
        <f t="shared" si="20"/>
        <v>5.4157579799095812</v>
      </c>
      <c r="BM158" s="23">
        <f t="shared" ca="1" si="21"/>
        <v>3.3828300011631227</v>
      </c>
      <c r="BN158" s="22">
        <f t="shared" si="22"/>
        <v>3.4482584360933477</v>
      </c>
      <c r="BO158" s="21"/>
      <c r="BP158" s="2"/>
    </row>
    <row r="159" spans="1:68" x14ac:dyDescent="0.2">
      <c r="A159">
        <v>7.3</v>
      </c>
      <c r="B159">
        <v>2.11</v>
      </c>
      <c r="C159">
        <v>0.12694</v>
      </c>
      <c r="D159">
        <v>-8.9380000000000001E-2</v>
      </c>
      <c r="E159">
        <v>2.588E-2</v>
      </c>
      <c r="F159">
        <v>1.86948</v>
      </c>
      <c r="G159">
        <v>1.9291499999999999</v>
      </c>
      <c r="H159" s="21"/>
      <c r="I159" s="17">
        <f t="shared" si="16"/>
        <v>23.950131233595798</v>
      </c>
      <c r="J159" s="16">
        <f t="shared" si="17"/>
        <v>-24.450131233595798</v>
      </c>
      <c r="K159" s="10">
        <v>97.5</v>
      </c>
      <c r="L159" s="16">
        <v>2375.5741469816262</v>
      </c>
      <c r="M159" s="16">
        <v>891.32217847768925</v>
      </c>
      <c r="N159" s="16">
        <v>10.378390201224846</v>
      </c>
      <c r="O159" s="16">
        <v>3.1427782340862409</v>
      </c>
      <c r="P159" s="16">
        <v>3.5188198399301989</v>
      </c>
      <c r="Q159" s="16">
        <v>0.12479100958767744</v>
      </c>
      <c r="R159" s="16">
        <v>3.546388143308663</v>
      </c>
      <c r="S159" s="16">
        <v>26.114000405830435</v>
      </c>
      <c r="T159" s="20" t="s">
        <v>33</v>
      </c>
      <c r="U159" s="10">
        <v>3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124</v>
      </c>
      <c r="AA159" s="15">
        <v>2</v>
      </c>
      <c r="AB159" s="11">
        <v>97.81</v>
      </c>
      <c r="AC159" s="10">
        <v>1.8400000000000034</v>
      </c>
      <c r="AD159" s="19">
        <v>0.35</v>
      </c>
      <c r="AE159" s="12">
        <v>314.2778234086241</v>
      </c>
      <c r="AF159" s="10">
        <v>276.61775791675336</v>
      </c>
      <c r="AG159" s="10">
        <v>175.94099199650995</v>
      </c>
      <c r="AH159" s="10">
        <v>323.7039813518864</v>
      </c>
      <c r="AI159" s="10">
        <v>2.8197703116248101</v>
      </c>
      <c r="AJ159" s="10"/>
      <c r="AK159" s="10"/>
      <c r="AL159" s="10"/>
      <c r="AM159" s="10"/>
      <c r="AN159" s="10">
        <v>3.1427782340862409</v>
      </c>
      <c r="AO159" s="10">
        <v>1.2719969841273848</v>
      </c>
      <c r="AP159" s="10">
        <v>1</v>
      </c>
      <c r="AQ159" s="10">
        <v>111.47500000000001</v>
      </c>
      <c r="AR159" s="10"/>
      <c r="AS159" s="10"/>
      <c r="AT159" s="10">
        <v>1.3864066666182839</v>
      </c>
      <c r="AU159" s="10">
        <v>1</v>
      </c>
      <c r="AV159" s="16"/>
      <c r="AW159" s="19">
        <v>41.492663687513009</v>
      </c>
      <c r="AX159" s="1" t="s">
        <v>120</v>
      </c>
      <c r="AY159" s="23">
        <v>24.450131233595801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97.81</v>
      </c>
      <c r="BG159" s="24">
        <v>1.8400000000000034</v>
      </c>
      <c r="BH159" s="24">
        <v>0.35</v>
      </c>
      <c r="BI159" s="21"/>
      <c r="BJ159" s="25">
        <f t="shared" ca="1" si="18"/>
        <v>1</v>
      </c>
      <c r="BK159" s="24">
        <f t="shared" ca="1" si="19"/>
        <v>5.2305054731626059</v>
      </c>
      <c r="BL159" s="23">
        <f t="shared" si="20"/>
        <v>5.353464412183861</v>
      </c>
      <c r="BM159" s="23">
        <f t="shared" ca="1" si="21"/>
        <v>3.3716005157101439</v>
      </c>
      <c r="BN159" s="22">
        <f t="shared" si="22"/>
        <v>3.4392160059476868</v>
      </c>
      <c r="BO159" s="21"/>
      <c r="BP159" s="2"/>
    </row>
    <row r="160" spans="1:68" x14ac:dyDescent="0.2">
      <c r="A160">
        <v>7.35</v>
      </c>
      <c r="B160">
        <v>2.16</v>
      </c>
      <c r="C160">
        <v>0.12698000000000001</v>
      </c>
      <c r="D160">
        <v>-9.0249999999999997E-2</v>
      </c>
      <c r="E160">
        <v>2.733E-2</v>
      </c>
      <c r="F160">
        <v>1.8689</v>
      </c>
      <c r="G160">
        <v>1.9269499999999999</v>
      </c>
      <c r="H160" s="21"/>
      <c r="I160" s="17">
        <f t="shared" si="16"/>
        <v>24.114173228346456</v>
      </c>
      <c r="J160" s="16">
        <f t="shared" si="17"/>
        <v>-24.614173228346456</v>
      </c>
      <c r="K160" s="10">
        <v>97.5</v>
      </c>
      <c r="L160" s="16">
        <v>2391.5682414698153</v>
      </c>
      <c r="M160" s="16">
        <v>897.08005249343739</v>
      </c>
      <c r="N160" s="16">
        <v>10.449475065616797</v>
      </c>
      <c r="O160" s="16">
        <v>3.1533778234086265</v>
      </c>
      <c r="P160" s="16">
        <v>3.5350038242594848</v>
      </c>
      <c r="Q160" s="16">
        <v>0.11860478859957038</v>
      </c>
      <c r="R160" s="16">
        <v>3.3551530492167374</v>
      </c>
      <c r="S160" s="16">
        <v>26.501805614642954</v>
      </c>
      <c r="T160" s="20" t="s">
        <v>33</v>
      </c>
      <c r="U160" s="10">
        <v>3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124</v>
      </c>
      <c r="AA160" s="15">
        <v>2</v>
      </c>
      <c r="AB160" s="11">
        <v>97.81</v>
      </c>
      <c r="AC160" s="10">
        <v>1.8400000000000034</v>
      </c>
      <c r="AD160" s="19">
        <v>0.35</v>
      </c>
      <c r="AE160" s="12">
        <v>315.33778234086265</v>
      </c>
      <c r="AF160" s="10">
        <v>277.58092698559943</v>
      </c>
      <c r="AG160" s="10">
        <v>176.75019121297424</v>
      </c>
      <c r="AH160" s="10">
        <v>330.21937129425237</v>
      </c>
      <c r="AI160" s="10">
        <v>2.9804899667198508</v>
      </c>
      <c r="AJ160" s="10"/>
      <c r="AK160" s="10"/>
      <c r="AL160" s="10"/>
      <c r="AM160" s="10"/>
      <c r="AN160" s="10">
        <v>3.1533778234086265</v>
      </c>
      <c r="AO160" s="10">
        <v>1.2676316060067629</v>
      </c>
      <c r="AP160" s="10">
        <v>1</v>
      </c>
      <c r="AQ160" s="10">
        <v>111.47500000000001</v>
      </c>
      <c r="AR160" s="10"/>
      <c r="AS160" s="10"/>
      <c r="AT160" s="10">
        <v>1.3819914865659177</v>
      </c>
      <c r="AU160" s="10">
        <v>1</v>
      </c>
      <c r="AV160" s="16"/>
      <c r="AW160" s="19">
        <v>41.637139047839909</v>
      </c>
      <c r="AX160" s="1" t="s">
        <v>120</v>
      </c>
      <c r="AY160" s="23">
        <v>24.614173228346498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97.81</v>
      </c>
      <c r="BG160" s="24">
        <v>1.8400000000000034</v>
      </c>
      <c r="BH160" s="24">
        <v>0.35</v>
      </c>
      <c r="BI160" s="21"/>
      <c r="BJ160" s="25">
        <f t="shared" ca="1" si="18"/>
        <v>1</v>
      </c>
      <c r="BK160" s="24">
        <f t="shared" ca="1" si="19"/>
        <v>5.2151860851720144</v>
      </c>
      <c r="BL160" s="23">
        <f t="shared" si="20"/>
        <v>5.0702714422619106</v>
      </c>
      <c r="BM160" s="23">
        <f t="shared" ca="1" si="21"/>
        <v>3.3590577047426966</v>
      </c>
      <c r="BN160" s="22">
        <f t="shared" si="22"/>
        <v>3.4251752271458322</v>
      </c>
      <c r="BO160" s="21"/>
      <c r="BP160" s="2"/>
    </row>
    <row r="161" spans="1:68" x14ac:dyDescent="0.2">
      <c r="A161">
        <v>7.4</v>
      </c>
      <c r="B161">
        <v>2.11</v>
      </c>
      <c r="C161">
        <v>0.12651999999999999</v>
      </c>
      <c r="D161">
        <v>-9.0569999999999998E-2</v>
      </c>
      <c r="E161">
        <v>2.8910000000000002E-2</v>
      </c>
      <c r="F161">
        <v>1.8651500000000001</v>
      </c>
      <c r="G161">
        <v>1.92655</v>
      </c>
      <c r="H161" s="21"/>
      <c r="I161" s="17">
        <f t="shared" si="16"/>
        <v>24.278215223097114</v>
      </c>
      <c r="J161" s="16">
        <f t="shared" si="17"/>
        <v>-24.778215223097114</v>
      </c>
      <c r="K161" s="10">
        <v>97.5</v>
      </c>
      <c r="L161" s="16">
        <v>2407.5623359580045</v>
      </c>
      <c r="M161" s="16">
        <v>902.83792650918554</v>
      </c>
      <c r="N161" s="16">
        <v>10.52055993000875</v>
      </c>
      <c r="O161" s="16">
        <v>3.0314825462012291</v>
      </c>
      <c r="P161" s="16">
        <v>3.4191936119561581</v>
      </c>
      <c r="Q161" s="16">
        <v>0.11632939697176085</v>
      </c>
      <c r="R161" s="16">
        <v>3.4022465579305856</v>
      </c>
      <c r="S161" s="16">
        <v>26.924379566314528</v>
      </c>
      <c r="T161" s="20" t="s">
        <v>33</v>
      </c>
      <c r="U161" s="10">
        <v>3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124</v>
      </c>
      <c r="AA161" s="15">
        <v>2</v>
      </c>
      <c r="AB161" s="11">
        <v>97.81</v>
      </c>
      <c r="AC161" s="10">
        <v>1.8400000000000034</v>
      </c>
      <c r="AD161" s="19">
        <v>0.35</v>
      </c>
      <c r="AE161" s="12">
        <v>303.14825462012288</v>
      </c>
      <c r="AF161" s="10">
        <v>263.01536703884403</v>
      </c>
      <c r="AG161" s="10">
        <v>170.9596805978079</v>
      </c>
      <c r="AH161" s="10">
        <v>337.45000394686167</v>
      </c>
      <c r="AI161" s="10">
        <v>2.9392343646259707</v>
      </c>
      <c r="AJ161" s="10"/>
      <c r="AK161" s="10"/>
      <c r="AL161" s="10"/>
      <c r="AM161" s="10"/>
      <c r="AN161" s="10">
        <v>3.0314825462012291</v>
      </c>
      <c r="AO161" s="10">
        <v>1.2475686095265639</v>
      </c>
      <c r="AP161" s="10">
        <v>1</v>
      </c>
      <c r="AQ161" s="10">
        <v>111.47500000000001</v>
      </c>
      <c r="AR161" s="10"/>
      <c r="AS161" s="10"/>
      <c r="AT161" s="10">
        <v>1.2971056577126026</v>
      </c>
      <c r="AU161" s="10">
        <v>1</v>
      </c>
      <c r="AV161" s="16"/>
      <c r="AW161" s="19">
        <v>39.452305055826606</v>
      </c>
      <c r="AX161" s="1" t="s">
        <v>120</v>
      </c>
      <c r="AY161" s="23">
        <v>24.7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97.81</v>
      </c>
      <c r="BG161" s="24">
        <v>1.8400000000000034</v>
      </c>
      <c r="BH161" s="24">
        <v>0.35</v>
      </c>
      <c r="BI161" s="21"/>
      <c r="BJ161" s="25">
        <f t="shared" ca="1" si="18"/>
        <v>1</v>
      </c>
      <c r="BK161" s="24">
        <f t="shared" ca="1" si="19"/>
        <v>4.9076636657102517</v>
      </c>
      <c r="BL161" s="23">
        <f t="shared" si="20"/>
        <v>5.2509137649747881</v>
      </c>
      <c r="BM161" s="23">
        <f t="shared" ca="1" si="21"/>
        <v>3.3894023567051863</v>
      </c>
      <c r="BN161" s="22">
        <f t="shared" si="22"/>
        <v>3.4407074457780404</v>
      </c>
      <c r="BO161" s="21"/>
      <c r="BP161" s="2"/>
    </row>
    <row r="162" spans="1:68" x14ac:dyDescent="0.2">
      <c r="A162">
        <v>7.45</v>
      </c>
      <c r="B162">
        <v>2.11</v>
      </c>
      <c r="C162">
        <v>0.12691</v>
      </c>
      <c r="D162">
        <v>-9.0649999999999994E-2</v>
      </c>
      <c r="E162">
        <v>3.0530000000000002E-2</v>
      </c>
      <c r="F162">
        <v>1.86843</v>
      </c>
      <c r="G162">
        <v>1.9281999999999999</v>
      </c>
      <c r="H162" s="21"/>
      <c r="I162" s="17">
        <f t="shared" si="16"/>
        <v>24.442257217847768</v>
      </c>
      <c r="J162" s="16">
        <f t="shared" si="17"/>
        <v>-24.942257217847768</v>
      </c>
      <c r="K162" s="10">
        <v>97.5</v>
      </c>
      <c r="L162" s="16">
        <v>2423.5564304461932</v>
      </c>
      <c r="M162" s="16">
        <v>908.59580052493345</v>
      </c>
      <c r="N162" s="16">
        <v>10.5916447944007</v>
      </c>
      <c r="O162" s="16">
        <v>3.1348285420944539</v>
      </c>
      <c r="P162" s="16">
        <v>3.5287787250295062</v>
      </c>
      <c r="Q162" s="16">
        <v>0.11576054906480851</v>
      </c>
      <c r="R162" s="16">
        <v>3.2804706127851802</v>
      </c>
      <c r="S162" s="16">
        <v>27.357651592711957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124</v>
      </c>
      <c r="AA162" s="15">
        <v>2</v>
      </c>
      <c r="AB162" s="11">
        <v>97.81</v>
      </c>
      <c r="AC162" s="10">
        <v>1.8400000000000034</v>
      </c>
      <c r="AD162" s="19">
        <v>0.35</v>
      </c>
      <c r="AE162" s="12">
        <v>313.48285420944541</v>
      </c>
      <c r="AF162" s="10">
        <v>274.96690419522685</v>
      </c>
      <c r="AG162" s="10">
        <v>176.4389362514753</v>
      </c>
      <c r="AH162" s="10">
        <v>344.90071127954587</v>
      </c>
      <c r="AI162" s="10">
        <v>3.0483431130357896</v>
      </c>
      <c r="AJ162" s="10"/>
      <c r="AK162" s="10"/>
      <c r="AL162" s="10"/>
      <c r="AM162" s="10"/>
      <c r="AN162" s="10">
        <v>3.1348285420944539</v>
      </c>
      <c r="AO162" s="10">
        <v>1.2679480907398051</v>
      </c>
      <c r="AP162" s="10">
        <v>1</v>
      </c>
      <c r="AQ162" s="10">
        <v>111.47500000000001</v>
      </c>
      <c r="AR162" s="10"/>
      <c r="AS162" s="10"/>
      <c r="AT162" s="10">
        <v>1.3499183589410231</v>
      </c>
      <c r="AU162" s="10">
        <v>1</v>
      </c>
      <c r="AV162" s="16"/>
      <c r="AW162" s="19">
        <v>41.245035629284033</v>
      </c>
      <c r="AX162" s="1" t="s">
        <v>120</v>
      </c>
      <c r="AY162" s="23">
        <v>24.9422572178478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97.81</v>
      </c>
      <c r="BG162" s="24">
        <v>1.8400000000000034</v>
      </c>
      <c r="BH162" s="24">
        <v>0.35</v>
      </c>
      <c r="BI162" s="21"/>
      <c r="BJ162" s="25">
        <f t="shared" ca="1" si="18"/>
        <v>1</v>
      </c>
      <c r="BK162" s="24">
        <f t="shared" ca="1" si="19"/>
        <v>5.1001787779951941</v>
      </c>
      <c r="BL162" s="23">
        <f t="shared" si="20"/>
        <v>4.9961382647464569</v>
      </c>
      <c r="BM162" s="23">
        <f t="shared" ca="1" si="21"/>
        <v>3.3633454433016703</v>
      </c>
      <c r="BN162" s="22">
        <f t="shared" si="22"/>
        <v>3.4208624917314538</v>
      </c>
      <c r="BO162" s="21"/>
      <c r="BP162" s="2"/>
    </row>
    <row r="163" spans="1:68" x14ac:dyDescent="0.2">
      <c r="A163">
        <v>7.5</v>
      </c>
      <c r="B163">
        <v>0.28000000000000003</v>
      </c>
      <c r="C163">
        <v>0.12717999999999999</v>
      </c>
      <c r="D163">
        <v>-8.7230000000000002E-2</v>
      </c>
      <c r="E163">
        <v>3.218E-2</v>
      </c>
      <c r="F163">
        <v>1.86605</v>
      </c>
      <c r="G163">
        <v>1.9275</v>
      </c>
      <c r="H163" s="21"/>
      <c r="I163" s="17">
        <f t="shared" si="16"/>
        <v>24.606299212598422</v>
      </c>
      <c r="J163" s="16">
        <f t="shared" si="17"/>
        <v>-25.106299212598422</v>
      </c>
      <c r="K163" s="10">
        <v>97.5</v>
      </c>
      <c r="L163" s="16">
        <v>2439.5505249343819</v>
      </c>
      <c r="M163" s="16">
        <v>914.35367454068137</v>
      </c>
      <c r="N163" s="16">
        <v>10.662729658792649</v>
      </c>
      <c r="O163" s="16">
        <v>3.20637577002053</v>
      </c>
      <c r="P163" s="16">
        <v>3.6066806093427441</v>
      </c>
      <c r="Q163" s="16">
        <v>0.14007879708702253</v>
      </c>
      <c r="R163" s="16">
        <v>3.8838703023539831</v>
      </c>
      <c r="S163" s="16">
        <v>27.798947175153781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124</v>
      </c>
      <c r="AA163" s="15">
        <v>2</v>
      </c>
      <c r="AB163" s="11">
        <v>97.81</v>
      </c>
      <c r="AC163" s="10">
        <v>1.8400000000000034</v>
      </c>
      <c r="AD163" s="19">
        <v>0.35</v>
      </c>
      <c r="AE163" s="12">
        <v>320.63757700205304</v>
      </c>
      <c r="AF163" s="10">
        <v>283.19100267394947</v>
      </c>
      <c r="AG163" s="10">
        <v>180.33403046713721</v>
      </c>
      <c r="AH163" s="10">
        <v>352.51647462228613</v>
      </c>
      <c r="AI163" s="10">
        <v>2.574751271673279</v>
      </c>
      <c r="AJ163" s="10"/>
      <c r="AK163" s="10"/>
      <c r="AL163" s="10"/>
      <c r="AM163" s="10"/>
      <c r="AN163" s="10">
        <v>3.20637577002053</v>
      </c>
      <c r="AO163" s="10">
        <v>1.3236992482874068</v>
      </c>
      <c r="AP163" s="10">
        <v>1</v>
      </c>
      <c r="AQ163" s="10">
        <v>111.47500000000001</v>
      </c>
      <c r="AR163" s="10"/>
      <c r="AS163" s="10"/>
      <c r="AT163" s="10">
        <v>1.3830347739804509</v>
      </c>
      <c r="AU163" s="10">
        <v>1</v>
      </c>
      <c r="AV163" s="16"/>
      <c r="AW163" s="19">
        <v>42.478650401092416</v>
      </c>
      <c r="AX163" s="1" t="s">
        <v>120</v>
      </c>
      <c r="AY163" s="23">
        <v>25.106299212598401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97.81</v>
      </c>
      <c r="BG163" s="24">
        <v>1.8400000000000034</v>
      </c>
      <c r="BH163" s="24">
        <v>0.35</v>
      </c>
      <c r="BI163" s="21"/>
      <c r="BJ163" s="25">
        <f t="shared" ca="1" si="18"/>
        <v>1</v>
      </c>
      <c r="BK163" s="24">
        <f t="shared" ca="1" si="19"/>
        <v>5.2209673638039389</v>
      </c>
      <c r="BL163" s="23">
        <f t="shared" si="20"/>
        <v>5.868636444691238</v>
      </c>
      <c r="BM163" s="23">
        <f t="shared" ca="1" si="21"/>
        <v>3.3954609256276949</v>
      </c>
      <c r="BN163" s="22">
        <f t="shared" si="22"/>
        <v>3.4505720350547335</v>
      </c>
      <c r="BO163" s="21"/>
      <c r="BP163" s="2"/>
    </row>
    <row r="164" spans="1:68" x14ac:dyDescent="0.2">
      <c r="A164">
        <v>7.55</v>
      </c>
      <c r="B164">
        <v>2.11</v>
      </c>
      <c r="C164">
        <v>0.12717999999999999</v>
      </c>
      <c r="D164">
        <v>-8.9020000000000002E-2</v>
      </c>
      <c r="E164">
        <v>3.3910000000000003E-2</v>
      </c>
      <c r="F164">
        <v>1.8714</v>
      </c>
      <c r="G164">
        <v>1.9321299999999999</v>
      </c>
      <c r="H164" s="21"/>
      <c r="I164" s="17">
        <f t="shared" si="16"/>
        <v>24.77034120734908</v>
      </c>
      <c r="J164" s="16">
        <f t="shared" si="17"/>
        <v>-25.27034120734908</v>
      </c>
      <c r="K164" s="10">
        <v>97.5</v>
      </c>
      <c r="L164" s="16">
        <v>2455.544619422571</v>
      </c>
      <c r="M164" s="16">
        <v>920.11154855642951</v>
      </c>
      <c r="N164" s="16">
        <v>10.7338145231846</v>
      </c>
      <c r="O164" s="16">
        <v>3.20637577002053</v>
      </c>
      <c r="P164" s="16">
        <v>3.6133433702820117</v>
      </c>
      <c r="Q164" s="16">
        <v>0.12735082516896312</v>
      </c>
      <c r="R164" s="16">
        <v>3.52445954116516</v>
      </c>
      <c r="S164" s="16">
        <v>28.261638907047342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124</v>
      </c>
      <c r="AA164" s="15">
        <v>2</v>
      </c>
      <c r="AB164" s="11">
        <v>97.81</v>
      </c>
      <c r="AC164" s="10">
        <v>1.8400000000000034</v>
      </c>
      <c r="AD164" s="19">
        <v>0.35</v>
      </c>
      <c r="AE164" s="12">
        <v>320.63757700205304</v>
      </c>
      <c r="AF164" s="10">
        <v>283.03402781455816</v>
      </c>
      <c r="AG164" s="10">
        <v>180.66716851410058</v>
      </c>
      <c r="AH164" s="10">
        <v>360.57238732517646</v>
      </c>
      <c r="AI164" s="10">
        <v>2.8373144543727902</v>
      </c>
      <c r="AJ164" s="10"/>
      <c r="AK164" s="10"/>
      <c r="AL164" s="10"/>
      <c r="AM164" s="10"/>
      <c r="AN164" s="10">
        <v>3.20637577002053</v>
      </c>
      <c r="AO164" s="10">
        <v>1.3077084611301688</v>
      </c>
      <c r="AP164" s="10">
        <v>1</v>
      </c>
      <c r="AQ164" s="10">
        <v>111.47500000000001</v>
      </c>
      <c r="AR164" s="10"/>
      <c r="AS164" s="10"/>
      <c r="AT164" s="10">
        <v>1.3730469037166866</v>
      </c>
      <c r="AU164" s="10">
        <v>1</v>
      </c>
      <c r="AV164" s="16"/>
      <c r="AW164" s="19">
        <v>42.455104172183724</v>
      </c>
      <c r="AX164" s="1" t="s">
        <v>120</v>
      </c>
      <c r="AY164" s="23">
        <v>25.270341207349102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97.81</v>
      </c>
      <c r="BG164" s="24">
        <v>1.8400000000000034</v>
      </c>
      <c r="BH164" s="24">
        <v>0.35</v>
      </c>
      <c r="BI164" s="21"/>
      <c r="BJ164" s="25">
        <f t="shared" ca="1" si="18"/>
        <v>1</v>
      </c>
      <c r="BK164" s="24">
        <f t="shared" ca="1" si="19"/>
        <v>5.1853953236723687</v>
      </c>
      <c r="BL164" s="23">
        <f t="shared" si="20"/>
        <v>5.3383790268857307</v>
      </c>
      <c r="BM164" s="23">
        <f t="shared" ca="1" si="21"/>
        <v>3.3739635931134524</v>
      </c>
      <c r="BN164" s="22">
        <f t="shared" si="22"/>
        <v>3.427960760861064</v>
      </c>
      <c r="BO164" s="21"/>
      <c r="BP164" s="2"/>
    </row>
    <row r="165" spans="1:68" x14ac:dyDescent="0.2">
      <c r="A165">
        <v>7.6</v>
      </c>
      <c r="B165">
        <v>2.11</v>
      </c>
      <c r="C165">
        <v>0.12733</v>
      </c>
      <c r="D165">
        <v>-9.0050000000000005E-2</v>
      </c>
      <c r="E165">
        <v>4.0239999999999998E-2</v>
      </c>
      <c r="F165">
        <v>1.8683799999999999</v>
      </c>
      <c r="G165">
        <v>1.9300299999999999</v>
      </c>
      <c r="H165" s="21"/>
      <c r="I165" s="17">
        <f t="shared" si="16"/>
        <v>24.934383202099735</v>
      </c>
      <c r="J165" s="16">
        <f t="shared" si="17"/>
        <v>-25.434383202099735</v>
      </c>
      <c r="K165" s="10">
        <v>97.5</v>
      </c>
      <c r="L165" s="16">
        <v>2471.5387139107597</v>
      </c>
      <c r="M165" s="16">
        <v>925.86942257217743</v>
      </c>
      <c r="N165" s="16">
        <v>10.804899387576551</v>
      </c>
      <c r="O165" s="16">
        <v>3.2461242299794653</v>
      </c>
      <c r="P165" s="16">
        <v>3.6774706029262423</v>
      </c>
      <c r="Q165" s="16">
        <v>0.12002690836695128</v>
      </c>
      <c r="R165" s="16">
        <v>3.2638441289358862</v>
      </c>
      <c r="S165" s="16">
        <v>29.954609232415081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124</v>
      </c>
      <c r="AA165" s="15">
        <v>2</v>
      </c>
      <c r="AB165" s="11">
        <v>97.566612933690692</v>
      </c>
      <c r="AC165" s="10">
        <v>2.0833870663093137</v>
      </c>
      <c r="AD165" s="19">
        <v>0.35</v>
      </c>
      <c r="AE165" s="12">
        <v>324.61242299794651</v>
      </c>
      <c r="AF165" s="10">
        <v>289.63757903810358</v>
      </c>
      <c r="AG165" s="10">
        <v>183.87353014631213</v>
      </c>
      <c r="AH165" s="10">
        <v>393.93688823667827</v>
      </c>
      <c r="AI165" s="10">
        <v>3.0638718042152058</v>
      </c>
      <c r="AJ165" s="10"/>
      <c r="AK165" s="10"/>
      <c r="AL165" s="10"/>
      <c r="AM165" s="10"/>
      <c r="AN165" s="10">
        <v>3.2461242299794653</v>
      </c>
      <c r="AO165" s="10">
        <v>1.3094459630643749</v>
      </c>
      <c r="AP165" s="10">
        <v>1</v>
      </c>
      <c r="AQ165" s="10">
        <v>111.47500000000001</v>
      </c>
      <c r="AR165" s="10"/>
      <c r="AS165" s="10"/>
      <c r="AT165" s="10">
        <v>1.3974163405849216</v>
      </c>
      <c r="AU165" s="10">
        <v>1</v>
      </c>
      <c r="AV165" s="16"/>
      <c r="AW165" s="19">
        <v>43.445636855715534</v>
      </c>
      <c r="AX165" s="1" t="s">
        <v>120</v>
      </c>
      <c r="AY165" s="23">
        <v>25.434383202099699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97.566612933690692</v>
      </c>
      <c r="BG165" s="24">
        <v>2.0833870663093137</v>
      </c>
      <c r="BH165" s="24">
        <v>0.35</v>
      </c>
      <c r="BI165" s="21"/>
      <c r="BJ165" s="25">
        <f t="shared" ca="1" si="18"/>
        <v>1</v>
      </c>
      <c r="BK165" s="24">
        <f t="shared" ca="1" si="19"/>
        <v>5.2743965540789128</v>
      </c>
      <c r="BL165" s="23">
        <f t="shared" si="20"/>
        <v>4.9157081999696697</v>
      </c>
      <c r="BM165" s="23">
        <f t="shared" ca="1" si="21"/>
        <v>3.3473445945784408</v>
      </c>
      <c r="BN165" s="22">
        <f t="shared" si="22"/>
        <v>3.4043048817311061</v>
      </c>
      <c r="BO165" s="21"/>
      <c r="BP165" s="2"/>
    </row>
    <row r="166" spans="1:68" x14ac:dyDescent="0.2">
      <c r="A166">
        <v>7.65</v>
      </c>
      <c r="B166">
        <v>2.11</v>
      </c>
      <c r="C166">
        <v>0.12762000000000001</v>
      </c>
      <c r="D166">
        <v>-9.1020000000000004E-2</v>
      </c>
      <c r="E166">
        <v>4.24E-2</v>
      </c>
      <c r="F166">
        <v>1.8665</v>
      </c>
      <c r="G166">
        <v>1.9300999999999999</v>
      </c>
      <c r="H166" s="21"/>
      <c r="I166" s="17">
        <f t="shared" si="16"/>
        <v>25.098425196850393</v>
      </c>
      <c r="J166" s="16">
        <f t="shared" si="17"/>
        <v>-25.598425196850393</v>
      </c>
      <c r="K166" s="10">
        <v>97.5</v>
      </c>
      <c r="L166" s="16">
        <v>2487.5328083989489</v>
      </c>
      <c r="M166" s="16">
        <v>931.62729658792557</v>
      </c>
      <c r="N166" s="16">
        <v>10.875984251968504</v>
      </c>
      <c r="O166" s="16">
        <v>3.3229712525667376</v>
      </c>
      <c r="P166" s="16">
        <v>3.7626364484203454</v>
      </c>
      <c r="Q166" s="16">
        <v>0.11312962749515371</v>
      </c>
      <c r="R166" s="16">
        <v>3.0066584706223352</v>
      </c>
      <c r="S166" s="16">
        <v>30.532305267611665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124</v>
      </c>
      <c r="AA166" s="15">
        <v>2</v>
      </c>
      <c r="AB166" s="11">
        <v>90.895544531353721</v>
      </c>
      <c r="AC166" s="10">
        <v>8.2294954153895077</v>
      </c>
      <c r="AD166" s="19">
        <v>0.87496005325676984</v>
      </c>
      <c r="AE166" s="12">
        <v>332.29712525667378</v>
      </c>
      <c r="AF166" s="10">
        <v>298.71626118516338</v>
      </c>
      <c r="AG166" s="10">
        <v>188.13182242101726</v>
      </c>
      <c r="AH166" s="10">
        <v>404.35860375037356</v>
      </c>
      <c r="AI166" s="10">
        <v>3.3259514167334556</v>
      </c>
      <c r="AJ166" s="10"/>
      <c r="AK166" s="10"/>
      <c r="AL166" s="10"/>
      <c r="AM166" s="10"/>
      <c r="AN166" s="10">
        <v>3.3229712525667376</v>
      </c>
      <c r="AO166" s="10">
        <v>1.3150958277907507</v>
      </c>
      <c r="AP166" s="10">
        <v>1</v>
      </c>
      <c r="AQ166" s="10">
        <v>111.47500000000001</v>
      </c>
      <c r="AR166" s="10"/>
      <c r="AS166" s="10"/>
      <c r="AT166" s="10">
        <v>1.4339743351810195</v>
      </c>
      <c r="AU166" s="10">
        <v>1</v>
      </c>
      <c r="AV166" s="16"/>
      <c r="AW166" s="19">
        <v>44.807439177774505</v>
      </c>
      <c r="AX166" s="1" t="s">
        <v>120</v>
      </c>
      <c r="AY166" s="23">
        <v>25.5984251968504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90.895544531353721</v>
      </c>
      <c r="BG166" s="24">
        <v>8.2294954153895077</v>
      </c>
      <c r="BH166" s="24">
        <v>0.87496005325676984</v>
      </c>
      <c r="BI166" s="21"/>
      <c r="BJ166" s="25">
        <f t="shared" ca="1" si="18"/>
        <v>1</v>
      </c>
      <c r="BK166" s="24">
        <f t="shared" ca="1" si="19"/>
        <v>5.4074629488556294</v>
      </c>
      <c r="BL166" s="23">
        <f t="shared" si="20"/>
        <v>4.4912848026721681</v>
      </c>
      <c r="BM166" s="23">
        <f t="shared" ca="1" si="21"/>
        <v>3.3161688650114542</v>
      </c>
      <c r="BN166" s="22">
        <f t="shared" si="22"/>
        <v>3.3776916832854056</v>
      </c>
      <c r="BO166" s="21"/>
      <c r="BP166" s="2"/>
    </row>
    <row r="167" spans="1:68" x14ac:dyDescent="0.2">
      <c r="A167">
        <v>7.7</v>
      </c>
      <c r="B167">
        <v>2.11</v>
      </c>
      <c r="C167">
        <v>0.12744</v>
      </c>
      <c r="D167">
        <v>-9.0910000000000005E-2</v>
      </c>
      <c r="E167">
        <v>4.4060000000000002E-2</v>
      </c>
      <c r="F167">
        <v>1.86483</v>
      </c>
      <c r="G167">
        <v>1.9290799999999999</v>
      </c>
      <c r="H167" s="21"/>
      <c r="I167" s="17">
        <f t="shared" si="16"/>
        <v>25.262467191601051</v>
      </c>
      <c r="J167" s="16">
        <f t="shared" si="17"/>
        <v>-25.762467191601051</v>
      </c>
      <c r="K167" s="10">
        <v>97.5</v>
      </c>
      <c r="L167" s="16">
        <v>2503.526902887138</v>
      </c>
      <c r="M167" s="16">
        <v>937.38517060367371</v>
      </c>
      <c r="N167" s="16">
        <v>10.947069116360455</v>
      </c>
      <c r="O167" s="16">
        <v>3.275273100616015</v>
      </c>
      <c r="P167" s="16">
        <v>3.7213314659257981</v>
      </c>
      <c r="Q167" s="16">
        <v>0.11391179336721322</v>
      </c>
      <c r="R167" s="16">
        <v>3.0610493692980958</v>
      </c>
      <c r="S167" s="16">
        <v>30.97627536873496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124</v>
      </c>
      <c r="AA167" s="15">
        <v>2</v>
      </c>
      <c r="AB167" s="11">
        <v>92.735642620143224</v>
      </c>
      <c r="AC167" s="10">
        <v>6.9143573798567814</v>
      </c>
      <c r="AD167" s="19">
        <v>0.35</v>
      </c>
      <c r="AE167" s="12">
        <v>327.5273100616015</v>
      </c>
      <c r="AF167" s="10">
        <v>292.91602239238199</v>
      </c>
      <c r="AG167" s="10">
        <v>186.0665732962899</v>
      </c>
      <c r="AH167" s="10">
        <v>412.02938576313272</v>
      </c>
      <c r="AI167" s="10">
        <v>3.2668535503865521</v>
      </c>
      <c r="AJ167" s="10"/>
      <c r="AK167" s="10"/>
      <c r="AL167" s="10"/>
      <c r="AM167" s="10"/>
      <c r="AN167" s="10">
        <v>3.275273100616015</v>
      </c>
      <c r="AO167" s="10">
        <v>1.3124391817489482</v>
      </c>
      <c r="AP167" s="10">
        <v>1</v>
      </c>
      <c r="AQ167" s="10">
        <v>111.47500000000001</v>
      </c>
      <c r="AR167" s="10"/>
      <c r="AS167" s="10"/>
      <c r="AT167" s="10">
        <v>1.3955939248084701</v>
      </c>
      <c r="AU167" s="10">
        <v>1</v>
      </c>
      <c r="AV167" s="16"/>
      <c r="AW167" s="19">
        <v>43.937403358857303</v>
      </c>
      <c r="AX167" s="1" t="s">
        <v>120</v>
      </c>
      <c r="AY167" s="23">
        <v>25.762467191601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92.735642620143224</v>
      </c>
      <c r="BG167" s="24">
        <v>6.9143573798567814</v>
      </c>
      <c r="BH167" s="24">
        <v>0.35</v>
      </c>
      <c r="BI167" s="21"/>
      <c r="BJ167" s="25">
        <f t="shared" ca="1" si="18"/>
        <v>1</v>
      </c>
      <c r="BK167" s="24">
        <f t="shared" ca="1" si="19"/>
        <v>5.2690571430564308</v>
      </c>
      <c r="BL167" s="23">
        <f t="shared" si="20"/>
        <v>4.6126202112759387</v>
      </c>
      <c r="BM167" s="23">
        <f t="shared" ca="1" si="21"/>
        <v>3.3320010404334446</v>
      </c>
      <c r="BN167" s="22">
        <f t="shared" si="22"/>
        <v>3.3857528977685813</v>
      </c>
      <c r="BO167" s="21"/>
      <c r="BP167" s="2"/>
    </row>
    <row r="168" spans="1:68" x14ac:dyDescent="0.2">
      <c r="A168">
        <v>7.75</v>
      </c>
      <c r="B168">
        <v>2.11</v>
      </c>
      <c r="C168">
        <v>0.12731999999999999</v>
      </c>
      <c r="D168">
        <v>-9.1350000000000001E-2</v>
      </c>
      <c r="E168">
        <v>4.5809999999999997E-2</v>
      </c>
      <c r="F168">
        <v>1.86635</v>
      </c>
      <c r="G168">
        <v>1.93133</v>
      </c>
      <c r="H168" s="21"/>
      <c r="I168" s="17">
        <f t="shared" si="16"/>
        <v>25.426509186351705</v>
      </c>
      <c r="J168" s="16">
        <f t="shared" si="17"/>
        <v>-25.926509186351705</v>
      </c>
      <c r="K168" s="10">
        <v>97.5</v>
      </c>
      <c r="L168" s="16">
        <v>2519.5209973753267</v>
      </c>
      <c r="M168" s="16">
        <v>943.14304461942163</v>
      </c>
      <c r="N168" s="16">
        <v>11.018153980752405</v>
      </c>
      <c r="O168" s="16">
        <v>3.2434743326488671</v>
      </c>
      <c r="P168" s="16">
        <v>3.6962724850359439</v>
      </c>
      <c r="Q168" s="16">
        <v>0.11078312987897519</v>
      </c>
      <c r="R168" s="16">
        <v>2.9971580917660048</v>
      </c>
      <c r="S168" s="16">
        <v>31.444316137991443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124</v>
      </c>
      <c r="AA168" s="15">
        <v>2</v>
      </c>
      <c r="AB168" s="11">
        <v>91.652658128653499</v>
      </c>
      <c r="AC168" s="10">
        <v>7.5645319087550718</v>
      </c>
      <c r="AD168" s="19">
        <v>0.78280996259143443</v>
      </c>
      <c r="AE168" s="12">
        <v>324.34743326488672</v>
      </c>
      <c r="AF168" s="10">
        <v>289.02707790603512</v>
      </c>
      <c r="AG168" s="10">
        <v>184.81362425179719</v>
      </c>
      <c r="AH168" s="10">
        <v>420.1953358060602</v>
      </c>
      <c r="AI168" s="10">
        <v>3.3364940032601802</v>
      </c>
      <c r="AJ168" s="10"/>
      <c r="AK168" s="10"/>
      <c r="AL168" s="10"/>
      <c r="AM168" s="10"/>
      <c r="AN168" s="10">
        <v>3.2434743326488671</v>
      </c>
      <c r="AO168" s="10">
        <v>1.3057038066939723</v>
      </c>
      <c r="AP168" s="10">
        <v>1</v>
      </c>
      <c r="AQ168" s="10">
        <v>111.47500000000001</v>
      </c>
      <c r="AR168" s="10"/>
      <c r="AS168" s="10"/>
      <c r="AT168" s="10">
        <v>1.3672283262424085</v>
      </c>
      <c r="AU168" s="10">
        <v>1</v>
      </c>
      <c r="AV168" s="16"/>
      <c r="AW168" s="19">
        <v>43.354061685905265</v>
      </c>
      <c r="AX168" s="1" t="s">
        <v>120</v>
      </c>
      <c r="AY168" s="23">
        <v>25.9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91.652658128653499</v>
      </c>
      <c r="BG168" s="24">
        <v>7.5645319087550718</v>
      </c>
      <c r="BH168" s="24">
        <v>0.78280996259143443</v>
      </c>
      <c r="BI168" s="21"/>
      <c r="BJ168" s="25">
        <f t="shared" ca="1" si="18"/>
        <v>1</v>
      </c>
      <c r="BK168" s="24">
        <f t="shared" ca="1" si="19"/>
        <v>5.1667920370052984</v>
      </c>
      <c r="BL168" s="23">
        <f t="shared" si="20"/>
        <v>4.5467919098978564</v>
      </c>
      <c r="BM168" s="23">
        <f t="shared" ca="1" si="21"/>
        <v>3.3355069957289052</v>
      </c>
      <c r="BN168" s="22">
        <f t="shared" si="22"/>
        <v>3.3836851411458468</v>
      </c>
      <c r="BO168" s="21"/>
      <c r="BP168" s="2"/>
    </row>
    <row r="169" spans="1:68" x14ac:dyDescent="0.2">
      <c r="A169">
        <v>7.8</v>
      </c>
      <c r="B169">
        <v>2.11</v>
      </c>
      <c r="C169">
        <v>0.12723000000000001</v>
      </c>
      <c r="D169">
        <v>-9.1740000000000002E-2</v>
      </c>
      <c r="E169">
        <v>4.7399999999999998E-2</v>
      </c>
      <c r="F169">
        <v>1.86145</v>
      </c>
      <c r="G169">
        <v>1.93143</v>
      </c>
      <c r="H169" s="21"/>
      <c r="I169" s="17">
        <f t="shared" si="16"/>
        <v>25.590551181102359</v>
      </c>
      <c r="J169" s="16">
        <f t="shared" si="17"/>
        <v>-26.090551181102359</v>
      </c>
      <c r="K169" s="10">
        <v>97.5</v>
      </c>
      <c r="L169" s="16">
        <v>2535.5150918635154</v>
      </c>
      <c r="M169" s="16">
        <v>948.90091863516955</v>
      </c>
      <c r="N169" s="16">
        <v>11.089238845144356</v>
      </c>
      <c r="O169" s="16">
        <v>3.2196252566735133</v>
      </c>
      <c r="P169" s="16">
        <v>3.6785469870336733</v>
      </c>
      <c r="Q169" s="16">
        <v>0.10800999633258235</v>
      </c>
      <c r="R169" s="16">
        <v>2.9362135841488879</v>
      </c>
      <c r="S169" s="16">
        <v>31.869564608344472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124</v>
      </c>
      <c r="AA169" s="15">
        <v>2</v>
      </c>
      <c r="AB169" s="11">
        <v>90.556261637130191</v>
      </c>
      <c r="AC169" s="10">
        <v>8.5284809862649524</v>
      </c>
      <c r="AD169" s="19">
        <v>0.91525737660485196</v>
      </c>
      <c r="AE169" s="12">
        <v>321.96252566735131</v>
      </c>
      <c r="AF169" s="10">
        <v>286.00089611234512</v>
      </c>
      <c r="AG169" s="10">
        <v>183.92734935168366</v>
      </c>
      <c r="AH169" s="10">
        <v>427.48098712868818</v>
      </c>
      <c r="AI169" s="10">
        <v>3.4057467937567192</v>
      </c>
      <c r="AJ169" s="10"/>
      <c r="AK169" s="10"/>
      <c r="AL169" s="10"/>
      <c r="AM169" s="10"/>
      <c r="AN169" s="10">
        <v>3.2196252566735133</v>
      </c>
      <c r="AO169" s="10">
        <v>1.3007597187612761</v>
      </c>
      <c r="AP169" s="10">
        <v>1</v>
      </c>
      <c r="AQ169" s="10">
        <v>111.47500000000001</v>
      </c>
      <c r="AR169" s="10"/>
      <c r="AS169" s="10"/>
      <c r="AT169" s="10">
        <v>1.34349336677166</v>
      </c>
      <c r="AU169" s="10">
        <v>1</v>
      </c>
      <c r="AV169" s="16"/>
      <c r="AW169" s="19">
        <v>42.90013441685177</v>
      </c>
      <c r="AX169" s="1" t="s">
        <v>120</v>
      </c>
      <c r="AY169" s="23">
        <v>26.090551181102398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90.556261637130191</v>
      </c>
      <c r="BG169" s="24">
        <v>8.5284809862649524</v>
      </c>
      <c r="BH169" s="24">
        <v>0.91525737660485196</v>
      </c>
      <c r="BI169" s="21"/>
      <c r="BJ169" s="25">
        <f t="shared" ca="1" si="18"/>
        <v>1</v>
      </c>
      <c r="BK169" s="24">
        <f t="shared" ca="1" si="19"/>
        <v>5.0812248017831427</v>
      </c>
      <c r="BL169" s="23">
        <f t="shared" si="20"/>
        <v>4.4802749875664585</v>
      </c>
      <c r="BM169" s="23">
        <f t="shared" ca="1" si="21"/>
        <v>3.3379112937896198</v>
      </c>
      <c r="BN169" s="22">
        <f t="shared" si="22"/>
        <v>3.3810289075821203</v>
      </c>
      <c r="BO169" s="21"/>
      <c r="BP169" s="2"/>
    </row>
    <row r="170" spans="1:68" x14ac:dyDescent="0.2">
      <c r="A170">
        <v>7.85</v>
      </c>
      <c r="B170">
        <v>2.16</v>
      </c>
      <c r="C170">
        <v>0.12691</v>
      </c>
      <c r="D170">
        <v>-9.3009999999999995E-2</v>
      </c>
      <c r="E170">
        <v>4.8809999999999999E-2</v>
      </c>
      <c r="F170">
        <v>1.8656299999999999</v>
      </c>
      <c r="G170">
        <v>1.93208</v>
      </c>
      <c r="H170" s="21"/>
      <c r="I170" s="17">
        <f t="shared" si="16"/>
        <v>25.754593175853017</v>
      </c>
      <c r="J170" s="16">
        <f t="shared" si="17"/>
        <v>-26.254593175853017</v>
      </c>
      <c r="K170" s="10">
        <v>97.5</v>
      </c>
      <c r="L170" s="16">
        <v>2551.5091863517046</v>
      </c>
      <c r="M170" s="16">
        <v>954.65879265091769</v>
      </c>
      <c r="N170" s="16">
        <v>11.160323709536307</v>
      </c>
      <c r="O170" s="16">
        <v>3.1348285420944539</v>
      </c>
      <c r="P170" s="16">
        <v>3.5991806151854622</v>
      </c>
      <c r="Q170" s="16">
        <v>9.8979535809713429E-2</v>
      </c>
      <c r="R170" s="16">
        <v>2.7500574823087369</v>
      </c>
      <c r="S170" s="16">
        <v>32.246671742431133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124</v>
      </c>
      <c r="AA170" s="15">
        <v>2</v>
      </c>
      <c r="AB170" s="11">
        <v>87.09280001483954</v>
      </c>
      <c r="AC170" s="10">
        <v>11.615755224533984</v>
      </c>
      <c r="AD170" s="19">
        <v>1.2914447606264812</v>
      </c>
      <c r="AE170" s="12">
        <v>313.48285420944541</v>
      </c>
      <c r="AF170" s="10">
        <v>275.72284680736794</v>
      </c>
      <c r="AG170" s="10">
        <v>179.95903075927311</v>
      </c>
      <c r="AH170" s="10">
        <v>433.77630239097925</v>
      </c>
      <c r="AI170" s="10">
        <v>3.6362876282879615</v>
      </c>
      <c r="AJ170" s="10"/>
      <c r="AK170" s="10"/>
      <c r="AL170" s="10"/>
      <c r="AM170" s="10"/>
      <c r="AN170" s="10">
        <v>3.1348285420944539</v>
      </c>
      <c r="AO170" s="10">
        <v>1.2737822531475069</v>
      </c>
      <c r="AP170" s="10">
        <v>1</v>
      </c>
      <c r="AQ170" s="10">
        <v>111.47500000000001</v>
      </c>
      <c r="AR170" s="10"/>
      <c r="AS170" s="10"/>
      <c r="AT170" s="10">
        <v>1.2845691488029558</v>
      </c>
      <c r="AU170" s="10">
        <v>1</v>
      </c>
      <c r="AV170" s="16"/>
      <c r="AW170" s="19">
        <v>41.358427021105193</v>
      </c>
      <c r="AX170" s="1" t="s">
        <v>120</v>
      </c>
      <c r="AY170" s="23">
        <v>26.254593175853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87.09280001483954</v>
      </c>
      <c r="BG170" s="24">
        <v>11.615755224533984</v>
      </c>
      <c r="BH170" s="24">
        <v>1.2914447606264812</v>
      </c>
      <c r="BI170" s="21"/>
      <c r="BJ170" s="25">
        <f t="shared" ca="1" si="18"/>
        <v>1</v>
      </c>
      <c r="BK170" s="24">
        <f t="shared" ca="1" si="19"/>
        <v>4.8675527631351274</v>
      </c>
      <c r="BL170" s="23">
        <f t="shared" si="20"/>
        <v>4.2600683160164783</v>
      </c>
      <c r="BM170" s="23">
        <f t="shared" ca="1" si="21"/>
        <v>3.3412125860403048</v>
      </c>
      <c r="BN170" s="22">
        <f t="shared" si="22"/>
        <v>3.3751647366049955</v>
      </c>
      <c r="BO170" s="21"/>
      <c r="BP170" s="2"/>
    </row>
    <row r="171" spans="1:68" x14ac:dyDescent="0.2">
      <c r="A171">
        <v>7.9</v>
      </c>
      <c r="B171">
        <v>2.11</v>
      </c>
      <c r="C171">
        <v>0.12667999999999999</v>
      </c>
      <c r="D171">
        <v>-9.3789999999999998E-2</v>
      </c>
      <c r="E171">
        <v>5.0790000000000002E-2</v>
      </c>
      <c r="F171">
        <v>1.8633999999999999</v>
      </c>
      <c r="G171">
        <v>1.9300999999999999</v>
      </c>
      <c r="H171" s="21"/>
      <c r="I171" s="17">
        <f t="shared" si="16"/>
        <v>25.918635170603675</v>
      </c>
      <c r="J171" s="16">
        <f t="shared" si="17"/>
        <v>-26.418635170603675</v>
      </c>
      <c r="K171" s="10">
        <v>97.5</v>
      </c>
      <c r="L171" s="16">
        <v>2567.5032808398937</v>
      </c>
      <c r="M171" s="16">
        <v>960.41666666666583</v>
      </c>
      <c r="N171" s="16">
        <v>11.231408573928258</v>
      </c>
      <c r="O171" s="16">
        <v>3.0738809034907555</v>
      </c>
      <c r="P171" s="16">
        <v>3.5458585642463585</v>
      </c>
      <c r="Q171" s="16">
        <v>9.3433268716927739E-2</v>
      </c>
      <c r="R171" s="16">
        <v>2.6349970542828509</v>
      </c>
      <c r="S171" s="16">
        <v>32.776226441361324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124</v>
      </c>
      <c r="AA171" s="15">
        <v>2</v>
      </c>
      <c r="AB171" s="11">
        <v>85.123197009253346</v>
      </c>
      <c r="AC171" s="10">
        <v>13.39898914544267</v>
      </c>
      <c r="AD171" s="19">
        <v>1.477813845303988</v>
      </c>
      <c r="AE171" s="12">
        <v>307.38809034907553</v>
      </c>
      <c r="AF171" s="10">
        <v>268.50883525640347</v>
      </c>
      <c r="AG171" s="10">
        <v>177.29292821231792</v>
      </c>
      <c r="AH171" s="10">
        <v>443.20768184433734</v>
      </c>
      <c r="AI171" s="10">
        <v>3.7950706562446732</v>
      </c>
      <c r="AJ171" s="10"/>
      <c r="AK171" s="10"/>
      <c r="AL171" s="10"/>
      <c r="AM171" s="10"/>
      <c r="AN171" s="10">
        <v>3.0738809034907555</v>
      </c>
      <c r="AO171" s="10">
        <v>1.2572511039309542</v>
      </c>
      <c r="AP171" s="10">
        <v>1</v>
      </c>
      <c r="AQ171" s="10">
        <v>111.47500000000001</v>
      </c>
      <c r="AR171" s="10"/>
      <c r="AS171" s="10"/>
      <c r="AT171" s="10">
        <v>1.241354687875355</v>
      </c>
      <c r="AU171" s="10">
        <v>1</v>
      </c>
      <c r="AV171" s="16"/>
      <c r="AW171" s="19">
        <v>40.276325288460519</v>
      </c>
      <c r="AX171" s="1" t="s">
        <v>120</v>
      </c>
      <c r="AY171" s="23">
        <v>26.4186351706037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85.123197009253346</v>
      </c>
      <c r="BG171" s="24">
        <v>13.39898914544267</v>
      </c>
      <c r="BH171" s="24">
        <v>1.477813845303988</v>
      </c>
      <c r="BI171" s="21"/>
      <c r="BJ171" s="25">
        <f t="shared" ca="1" si="18"/>
        <v>1</v>
      </c>
      <c r="BK171" s="24">
        <f t="shared" ca="1" si="19"/>
        <v>4.7106781927838552</v>
      </c>
      <c r="BL171" s="23">
        <f t="shared" si="20"/>
        <v>4.1303648263842003</v>
      </c>
      <c r="BM171" s="23">
        <f t="shared" ca="1" si="21"/>
        <v>3.3456831465763579</v>
      </c>
      <c r="BN171" s="22">
        <f t="shared" si="22"/>
        <v>3.3717394975468968</v>
      </c>
      <c r="BO171" s="21"/>
      <c r="BP171" s="2"/>
    </row>
    <row r="172" spans="1:68" x14ac:dyDescent="0.2">
      <c r="A172">
        <v>7.95</v>
      </c>
      <c r="B172">
        <v>2.11</v>
      </c>
      <c r="C172">
        <v>0.12689</v>
      </c>
      <c r="D172">
        <v>-9.3100000000000002E-2</v>
      </c>
      <c r="E172">
        <v>5.2200000000000003E-2</v>
      </c>
      <c r="F172">
        <v>1.8629</v>
      </c>
      <c r="G172">
        <v>1.93045</v>
      </c>
      <c r="H172" s="21"/>
      <c r="I172" s="17">
        <f t="shared" si="16"/>
        <v>26.08267716535433</v>
      </c>
      <c r="J172" s="16">
        <f t="shared" si="17"/>
        <v>-26.58267716535433</v>
      </c>
      <c r="K172" s="10">
        <v>97.5</v>
      </c>
      <c r="L172" s="16">
        <v>2583.4973753280824</v>
      </c>
      <c r="M172" s="16">
        <v>966.17454068241375</v>
      </c>
      <c r="N172" s="16">
        <v>11.302493438320209</v>
      </c>
      <c r="O172" s="16">
        <v>3.1295287474332647</v>
      </c>
      <c r="P172" s="16">
        <v>3.6069367509197154</v>
      </c>
      <c r="Q172" s="16">
        <v>9.8339581914391946E-2</v>
      </c>
      <c r="R172" s="16">
        <v>2.7264016173645631</v>
      </c>
      <c r="S172" s="16">
        <v>33.153333575447988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124</v>
      </c>
      <c r="AA172" s="15">
        <v>2</v>
      </c>
      <c r="AB172" s="11">
        <v>86.821621635383508</v>
      </c>
      <c r="AC172" s="10">
        <v>11.860130118620887</v>
      </c>
      <c r="AD172" s="19">
        <v>1.3182482459955995</v>
      </c>
      <c r="AE172" s="12">
        <v>312.9528747433265</v>
      </c>
      <c r="AF172" s="10">
        <v>274.75367518925788</v>
      </c>
      <c r="AG172" s="10">
        <v>180.34683754598578</v>
      </c>
      <c r="AH172" s="10">
        <v>449.50299710662858</v>
      </c>
      <c r="AI172" s="10">
        <v>3.6678381997390233</v>
      </c>
      <c r="AJ172" s="10"/>
      <c r="AK172" s="10"/>
      <c r="AL172" s="10"/>
      <c r="AM172" s="10"/>
      <c r="AN172" s="10">
        <v>3.1295287474332647</v>
      </c>
      <c r="AO172" s="10">
        <v>1.2798379127755142</v>
      </c>
      <c r="AP172" s="10">
        <v>1</v>
      </c>
      <c r="AQ172" s="10">
        <v>111.47500000000001</v>
      </c>
      <c r="AR172" s="10"/>
      <c r="AS172" s="10"/>
      <c r="AT172" s="10">
        <v>1.2636450289357151</v>
      </c>
      <c r="AU172" s="10">
        <v>1</v>
      </c>
      <c r="AV172" s="16"/>
      <c r="AW172" s="19">
        <v>41.213051278388683</v>
      </c>
      <c r="AX172" s="1" t="s">
        <v>120</v>
      </c>
      <c r="AY172" s="23">
        <v>26.5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86.821621635383508</v>
      </c>
      <c r="BG172" s="24">
        <v>11.860130118620887</v>
      </c>
      <c r="BH172" s="24">
        <v>1.3182482459955995</v>
      </c>
      <c r="BI172" s="21"/>
      <c r="BJ172" s="25">
        <f t="shared" ca="1" si="18"/>
        <v>1</v>
      </c>
      <c r="BK172" s="24">
        <f t="shared" ca="1" si="19"/>
        <v>4.7924841025524145</v>
      </c>
      <c r="BL172" s="23">
        <f t="shared" si="20"/>
        <v>4.2475850439598588</v>
      </c>
      <c r="BM172" s="23">
        <f t="shared" ca="1" si="21"/>
        <v>3.3461322259532693</v>
      </c>
      <c r="BN172" s="22">
        <f t="shared" si="22"/>
        <v>3.3725072269852259</v>
      </c>
      <c r="BO172" s="21"/>
      <c r="BP172" s="2"/>
    </row>
    <row r="173" spans="1:68" x14ac:dyDescent="0.2">
      <c r="A173">
        <v>8</v>
      </c>
      <c r="B173">
        <v>2.0699999999999998</v>
      </c>
      <c r="C173">
        <v>0.12744</v>
      </c>
      <c r="D173">
        <v>-9.085E-2</v>
      </c>
      <c r="E173">
        <v>5.3670000000000002E-2</v>
      </c>
      <c r="F173">
        <v>1.8648499999999999</v>
      </c>
      <c r="G173">
        <v>1.9310499999999999</v>
      </c>
      <c r="H173" s="21"/>
      <c r="I173" s="17">
        <f t="shared" si="16"/>
        <v>26.246719160104984</v>
      </c>
      <c r="J173" s="16">
        <f t="shared" si="17"/>
        <v>-26.746719160104984</v>
      </c>
      <c r="K173" s="10">
        <v>97.5</v>
      </c>
      <c r="L173" s="16">
        <v>2599.4914698162711</v>
      </c>
      <c r="M173" s="16">
        <v>971.93241469816167</v>
      </c>
      <c r="N173" s="16">
        <v>11.37357830271216</v>
      </c>
      <c r="O173" s="16">
        <v>3.275273100616015</v>
      </c>
      <c r="P173" s="16">
        <v>3.7583425252473921</v>
      </c>
      <c r="Q173" s="16">
        <v>0.11433842929742755</v>
      </c>
      <c r="R173" s="16">
        <v>3.0422567535911655</v>
      </c>
      <c r="S173" s="16">
        <v>33.54648782162343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124</v>
      </c>
      <c r="AA173" s="15">
        <v>2</v>
      </c>
      <c r="AB173" s="11">
        <v>93.007087957555811</v>
      </c>
      <c r="AC173" s="10">
        <v>6.6429120424441948</v>
      </c>
      <c r="AD173" s="19">
        <v>0.35</v>
      </c>
      <c r="AE173" s="12">
        <v>327.5273100616015</v>
      </c>
      <c r="AF173" s="10">
        <v>291.62529014026757</v>
      </c>
      <c r="AG173" s="10">
        <v>187.91712626236961</v>
      </c>
      <c r="AH173" s="10">
        <v>456.12842438903181</v>
      </c>
      <c r="AI173" s="10">
        <v>3.2870335444882217</v>
      </c>
      <c r="AJ173" s="10"/>
      <c r="AK173" s="10"/>
      <c r="AL173" s="10"/>
      <c r="AM173" s="10"/>
      <c r="AN173" s="10">
        <v>3.275273100616015</v>
      </c>
      <c r="AO173" s="10">
        <v>1.3375735971561062</v>
      </c>
      <c r="AP173" s="10">
        <v>1</v>
      </c>
      <c r="AQ173" s="10">
        <v>111.47500000000001</v>
      </c>
      <c r="AR173" s="10"/>
      <c r="AS173" s="10"/>
      <c r="AT173" s="10">
        <v>1.3367876449324054</v>
      </c>
      <c r="AU173" s="10">
        <v>1</v>
      </c>
      <c r="AV173" s="16"/>
      <c r="AW173" s="19">
        <v>43.743793521040132</v>
      </c>
      <c r="AX173" s="1" t="s">
        <v>120</v>
      </c>
      <c r="AY173" s="23">
        <v>26.746719160104998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93.007087957555811</v>
      </c>
      <c r="BG173" s="24">
        <v>6.6429120424441948</v>
      </c>
      <c r="BH173" s="24">
        <v>0.35</v>
      </c>
      <c r="BI173" s="21"/>
      <c r="BJ173" s="25">
        <f t="shared" ca="1" si="18"/>
        <v>1</v>
      </c>
      <c r="BK173" s="24">
        <f t="shared" ca="1" si="19"/>
        <v>5.0591929092163985</v>
      </c>
      <c r="BL173" s="23">
        <f t="shared" si="20"/>
        <v>4.6505563558329648</v>
      </c>
      <c r="BM173" s="23">
        <f t="shared" ca="1" si="21"/>
        <v>3.3485790091486645</v>
      </c>
      <c r="BN173" s="22">
        <f t="shared" si="22"/>
        <v>3.3806927942286373</v>
      </c>
      <c r="BO173" s="21"/>
      <c r="BP173" s="2"/>
    </row>
    <row r="174" spans="1:68" x14ac:dyDescent="0.2">
      <c r="A174">
        <v>8.0500000000000007</v>
      </c>
      <c r="B174">
        <v>2.11</v>
      </c>
      <c r="C174">
        <v>0.12801000000000001</v>
      </c>
      <c r="D174">
        <v>-8.9459999999999998E-2</v>
      </c>
      <c r="E174">
        <v>5.5010000000000003E-2</v>
      </c>
      <c r="F174">
        <v>1.8589</v>
      </c>
      <c r="G174">
        <v>1.9256500000000001</v>
      </c>
      <c r="H174" s="21"/>
      <c r="I174" s="17">
        <f t="shared" si="16"/>
        <v>26.410761154855646</v>
      </c>
      <c r="J174" s="16">
        <f t="shared" si="17"/>
        <v>-26.910761154855646</v>
      </c>
      <c r="K174" s="10">
        <v>97.5</v>
      </c>
      <c r="L174" s="16">
        <v>2615.4855643044607</v>
      </c>
      <c r="M174" s="16">
        <v>977.69028871390992</v>
      </c>
      <c r="N174" s="16">
        <v>11.444663167104114</v>
      </c>
      <c r="O174" s="16">
        <v>3.4263172484599616</v>
      </c>
      <c r="P174" s="16">
        <v>3.9145474243390947</v>
      </c>
      <c r="Q174" s="16">
        <v>0.12422216168072509</v>
      </c>
      <c r="R174" s="16">
        <v>3.1733467043561974</v>
      </c>
      <c r="S174" s="16">
        <v>33.904873324939821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124</v>
      </c>
      <c r="AA174" s="15">
        <v>2</v>
      </c>
      <c r="AB174" s="11">
        <v>94.852081176400077</v>
      </c>
      <c r="AC174" s="10">
        <v>4.7979188235999288</v>
      </c>
      <c r="AD174" s="19">
        <v>0.35</v>
      </c>
      <c r="AE174" s="12">
        <v>342.63172484599619</v>
      </c>
      <c r="AF174" s="10">
        <v>309.06150800469203</v>
      </c>
      <c r="AG174" s="10">
        <v>195.72737121695474</v>
      </c>
      <c r="AH174" s="10">
        <v>462.03860896119164</v>
      </c>
      <c r="AI174" s="10">
        <v>3.1512472262399016</v>
      </c>
      <c r="AJ174" s="10"/>
      <c r="AK174" s="10"/>
      <c r="AL174" s="10"/>
      <c r="AM174" s="10"/>
      <c r="AN174" s="10">
        <v>3.4263172484599616</v>
      </c>
      <c r="AO174" s="10">
        <v>1.3841625345416448</v>
      </c>
      <c r="AP174" s="10">
        <v>1</v>
      </c>
      <c r="AQ174" s="10">
        <v>111.47500000000001</v>
      </c>
      <c r="AR174" s="10"/>
      <c r="AS174" s="10"/>
      <c r="AT174" s="10">
        <v>1.4119556789636589</v>
      </c>
      <c r="AU174" s="10">
        <v>1</v>
      </c>
      <c r="AV174" s="16"/>
      <c r="AW174" s="19">
        <v>46.359226200703809</v>
      </c>
      <c r="AX174" s="1" t="s">
        <v>120</v>
      </c>
      <c r="AY174" s="23">
        <v>26.9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94.852081176400077</v>
      </c>
      <c r="BG174" s="24">
        <v>4.7979188235999288</v>
      </c>
      <c r="BH174" s="24">
        <v>0.35</v>
      </c>
      <c r="BI174" s="21"/>
      <c r="BJ174" s="25">
        <f t="shared" ca="1" si="18"/>
        <v>1</v>
      </c>
      <c r="BK174" s="24">
        <f t="shared" ca="1" si="19"/>
        <v>5.3325775499232</v>
      </c>
      <c r="BL174" s="23">
        <f t="shared" si="20"/>
        <v>4.7653038386687214</v>
      </c>
      <c r="BM174" s="23">
        <f t="shared" ca="1" si="21"/>
        <v>3.3357370322099698</v>
      </c>
      <c r="BN174" s="22">
        <f t="shared" si="22"/>
        <v>3.3747370931840748</v>
      </c>
      <c r="BO174" s="21"/>
      <c r="BP174" s="2"/>
    </row>
    <row r="175" spans="1:68" x14ac:dyDescent="0.2">
      <c r="A175">
        <v>8.1</v>
      </c>
      <c r="B175">
        <v>2.11</v>
      </c>
      <c r="C175">
        <v>0.12816</v>
      </c>
      <c r="D175">
        <v>-8.9580000000000007E-2</v>
      </c>
      <c r="E175">
        <v>5.6680000000000001E-2</v>
      </c>
      <c r="F175">
        <v>1.86425</v>
      </c>
      <c r="G175">
        <v>1.93235</v>
      </c>
      <c r="H175" s="21"/>
      <c r="I175" s="17">
        <f t="shared" si="16"/>
        <v>26.574803149606296</v>
      </c>
      <c r="J175" s="16">
        <f t="shared" si="17"/>
        <v>-27.074803149606296</v>
      </c>
      <c r="K175" s="10">
        <v>97.5</v>
      </c>
      <c r="L175" s="16">
        <v>2631.4796587926489</v>
      </c>
      <c r="M175" s="16">
        <v>983.44816272965772</v>
      </c>
      <c r="N175" s="16">
        <v>11.515748031496061</v>
      </c>
      <c r="O175" s="16">
        <v>3.4660657084188893</v>
      </c>
      <c r="P175" s="16">
        <v>3.9607275668232114</v>
      </c>
      <c r="Q175" s="16">
        <v>0.12336888982029647</v>
      </c>
      <c r="R175" s="16">
        <v>3.1148037258025094</v>
      </c>
      <c r="S175" s="16">
        <v>34.351517944744586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93.204722114688906</v>
      </c>
      <c r="AC175" s="10">
        <v>6.4452778853110999</v>
      </c>
      <c r="AD175" s="19">
        <v>0.35</v>
      </c>
      <c r="AE175" s="12">
        <v>346.60657084188892</v>
      </c>
      <c r="AF175" s="10">
        <v>313.55363685645938</v>
      </c>
      <c r="AG175" s="10">
        <v>198.03637834116057</v>
      </c>
      <c r="AH175" s="10">
        <v>469.76440964396966</v>
      </c>
      <c r="AI175" s="10">
        <v>3.210475163221902</v>
      </c>
      <c r="AJ175" s="10"/>
      <c r="AK175" s="10"/>
      <c r="AL175" s="10"/>
      <c r="AM175" s="10"/>
      <c r="AN175" s="10">
        <v>3.4660657084188893</v>
      </c>
      <c r="AO175" s="10">
        <v>1.3935756469113376</v>
      </c>
      <c r="AP175" s="10">
        <v>1</v>
      </c>
      <c r="AQ175" s="10">
        <v>111.47500000000001</v>
      </c>
      <c r="AR175" s="10"/>
      <c r="AS175" s="10"/>
      <c r="AT175" s="10">
        <v>1.4246080883730889</v>
      </c>
      <c r="AU175" s="10">
        <v>1</v>
      </c>
      <c r="AV175" s="16"/>
      <c r="AW175" s="19">
        <v>47.033045528468911</v>
      </c>
      <c r="AX175" s="1" t="s">
        <v>120</v>
      </c>
      <c r="AY175" s="23">
        <v>27.0748031496063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93.204722114688906</v>
      </c>
      <c r="BG175" s="24">
        <v>6.4452778853110999</v>
      </c>
      <c r="BH175" s="24">
        <v>0.35</v>
      </c>
      <c r="BI175" s="21"/>
      <c r="BJ175" s="25">
        <f t="shared" ca="1" si="18"/>
        <v>1</v>
      </c>
      <c r="BK175" s="24">
        <f t="shared" ca="1" si="19"/>
        <v>5.3790079389349037</v>
      </c>
      <c r="BL175" s="23">
        <f t="shared" si="20"/>
        <v>4.6642518630469318</v>
      </c>
      <c r="BM175" s="23">
        <f t="shared" ca="1" si="21"/>
        <v>3.3273487850632737</v>
      </c>
      <c r="BN175" s="22">
        <f t="shared" si="22"/>
        <v>3.3662338000755936</v>
      </c>
      <c r="BO175" s="21"/>
      <c r="BP175" s="2"/>
    </row>
    <row r="176" spans="1:68" x14ac:dyDescent="0.2">
      <c r="A176">
        <v>8.15</v>
      </c>
      <c r="B176">
        <v>2.11</v>
      </c>
      <c r="C176">
        <v>0.12805</v>
      </c>
      <c r="D176">
        <v>-8.9730000000000004E-2</v>
      </c>
      <c r="E176">
        <v>5.7840000000000003E-2</v>
      </c>
      <c r="F176">
        <v>1.86043</v>
      </c>
      <c r="G176">
        <v>1.9291499999999999</v>
      </c>
      <c r="H176" s="21"/>
      <c r="I176" s="17">
        <f t="shared" si="16"/>
        <v>26.738845144356954</v>
      </c>
      <c r="J176" s="16">
        <f t="shared" si="17"/>
        <v>-27.238845144356954</v>
      </c>
      <c r="K176" s="10">
        <v>97.5</v>
      </c>
      <c r="L176" s="16">
        <v>2647.4737532808381</v>
      </c>
      <c r="M176" s="16">
        <v>989.20603674540587</v>
      </c>
      <c r="N176" s="16">
        <v>11.586832895888014</v>
      </c>
      <c r="O176" s="16">
        <v>3.4369168377823391</v>
      </c>
      <c r="P176" s="16">
        <v>3.9360462121921813</v>
      </c>
      <c r="Q176" s="16">
        <v>0.12230229999476078</v>
      </c>
      <c r="R176" s="16">
        <v>3.1072374002093972</v>
      </c>
      <c r="S176" s="16">
        <v>34.661762111794594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4</v>
      </c>
      <c r="AA176" s="15">
        <v>2</v>
      </c>
      <c r="AB176" s="11">
        <v>93.371268046818173</v>
      </c>
      <c r="AC176" s="10">
        <v>6.2787319531818326</v>
      </c>
      <c r="AD176" s="19">
        <v>0.35</v>
      </c>
      <c r="AE176" s="12">
        <v>343.69168377823388</v>
      </c>
      <c r="AF176" s="10">
        <v>309.70911898879763</v>
      </c>
      <c r="AG176" s="10">
        <v>196.80231060960907</v>
      </c>
      <c r="AH176" s="10">
        <v>474.68425815579246</v>
      </c>
      <c r="AI176" s="10">
        <v>3.2182928794967833</v>
      </c>
      <c r="AJ176" s="10"/>
      <c r="AK176" s="10"/>
      <c r="AL176" s="10"/>
      <c r="AM176" s="10"/>
      <c r="AN176" s="10">
        <v>3.4369168377823391</v>
      </c>
      <c r="AO176" s="10">
        <v>1.3905639650718955</v>
      </c>
      <c r="AP176" s="10">
        <v>1</v>
      </c>
      <c r="AQ176" s="10">
        <v>111.47500000000001</v>
      </c>
      <c r="AR176" s="10"/>
      <c r="AS176" s="10"/>
      <c r="AT176" s="10">
        <v>1.3975897206858108</v>
      </c>
      <c r="AU176" s="10">
        <v>1</v>
      </c>
      <c r="AV176" s="16"/>
      <c r="AW176" s="19">
        <v>46.456367848319644</v>
      </c>
      <c r="AX176" s="1" t="s">
        <v>120</v>
      </c>
      <c r="AY176" s="23">
        <v>27.238845144357001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93.371268046818173</v>
      </c>
      <c r="BG176" s="24">
        <v>6.2787319531818326</v>
      </c>
      <c r="BH176" s="24">
        <v>0.35</v>
      </c>
      <c r="BI176" s="21"/>
      <c r="BJ176" s="25">
        <f t="shared" ca="1" si="18"/>
        <v>1</v>
      </c>
      <c r="BK176" s="24">
        <f t="shared" ca="1" si="19"/>
        <v>5.2816283736935947</v>
      </c>
      <c r="BL176" s="23">
        <f t="shared" si="20"/>
        <v>4.6817694340524394</v>
      </c>
      <c r="BM176" s="23">
        <f t="shared" ca="1" si="21"/>
        <v>3.3348065298372962</v>
      </c>
      <c r="BN176" s="22">
        <f t="shared" si="22"/>
        <v>3.368033727864626</v>
      </c>
      <c r="BO176" s="21"/>
      <c r="BP176" s="2"/>
    </row>
    <row r="177" spans="1:68" x14ac:dyDescent="0.2">
      <c r="A177">
        <v>8.1999999999999993</v>
      </c>
      <c r="B177">
        <v>2.11</v>
      </c>
      <c r="C177">
        <v>0.1283</v>
      </c>
      <c r="D177">
        <v>-9.0260000000000007E-2</v>
      </c>
      <c r="E177">
        <v>5.953E-2</v>
      </c>
      <c r="F177">
        <v>1.86175</v>
      </c>
      <c r="G177">
        <v>1.92963</v>
      </c>
      <c r="H177" s="21"/>
      <c r="I177" s="17">
        <f t="shared" si="16"/>
        <v>26.902887139107609</v>
      </c>
      <c r="J177" s="16">
        <f t="shared" si="17"/>
        <v>-27.402887139107609</v>
      </c>
      <c r="K177" s="10">
        <v>97.5</v>
      </c>
      <c r="L177" s="16">
        <v>2663.4678477690268</v>
      </c>
      <c r="M177" s="16">
        <v>994.96391076115378</v>
      </c>
      <c r="N177" s="16">
        <v>11.657917760279965</v>
      </c>
      <c r="O177" s="16">
        <v>3.5031642710472268</v>
      </c>
      <c r="P177" s="16">
        <v>4.0088023541202835</v>
      </c>
      <c r="Q177" s="16">
        <v>0.11853368261120126</v>
      </c>
      <c r="R177" s="16">
        <v>2.9568352874611357</v>
      </c>
      <c r="S177" s="16">
        <v>35.113755768962292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124</v>
      </c>
      <c r="AA177" s="15">
        <v>2</v>
      </c>
      <c r="AB177" s="11">
        <v>89.307034414006836</v>
      </c>
      <c r="AC177" s="10">
        <v>9.6346688307296233</v>
      </c>
      <c r="AD177" s="19">
        <v>1.0582967552635463</v>
      </c>
      <c r="AE177" s="12">
        <v>350.31642710472272</v>
      </c>
      <c r="AF177" s="10">
        <v>317.32783601044554</v>
      </c>
      <c r="AG177" s="10">
        <v>200.44011770601418</v>
      </c>
      <c r="AH177" s="10">
        <v>482.5200961786079</v>
      </c>
      <c r="AI177" s="10">
        <v>3.3819942701598453</v>
      </c>
      <c r="AJ177" s="10"/>
      <c r="AK177" s="10"/>
      <c r="AL177" s="10"/>
      <c r="AM177" s="10"/>
      <c r="AN177" s="10">
        <v>3.5031642710472268</v>
      </c>
      <c r="AO177" s="10">
        <v>1.3993385774317824</v>
      </c>
      <c r="AP177" s="10">
        <v>1</v>
      </c>
      <c r="AQ177" s="10">
        <v>111.47500000000001</v>
      </c>
      <c r="AR177" s="10"/>
      <c r="AS177" s="10"/>
      <c r="AT177" s="10">
        <v>1.4249098640925024</v>
      </c>
      <c r="AU177" s="10">
        <v>1</v>
      </c>
      <c r="AV177" s="16"/>
      <c r="AW177" s="19">
        <v>47.599175401566832</v>
      </c>
      <c r="AX177" s="1" t="s">
        <v>120</v>
      </c>
      <c r="AY177" s="23">
        <v>27.402887139107602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89.307034414006836</v>
      </c>
      <c r="BG177" s="24">
        <v>9.6346688307296233</v>
      </c>
      <c r="BH177" s="24">
        <v>1.0582967552635463</v>
      </c>
      <c r="BI177" s="21"/>
      <c r="BJ177" s="25">
        <f t="shared" ca="1" si="18"/>
        <v>1</v>
      </c>
      <c r="BK177" s="24">
        <f t="shared" ca="1" si="19"/>
        <v>5.3812372514854232</v>
      </c>
      <c r="BL177" s="23">
        <f t="shared" si="20"/>
        <v>4.4277419759778791</v>
      </c>
      <c r="BM177" s="23">
        <f t="shared" ca="1" si="21"/>
        <v>3.314423486177176</v>
      </c>
      <c r="BN177" s="22">
        <f t="shared" si="22"/>
        <v>3.3502604221539447</v>
      </c>
      <c r="BO177" s="21"/>
      <c r="BP177" s="2"/>
    </row>
    <row r="178" spans="1:68" x14ac:dyDescent="0.2">
      <c r="A178">
        <v>8.25</v>
      </c>
      <c r="B178">
        <v>2.11</v>
      </c>
      <c r="C178">
        <v>0.12837000000000001</v>
      </c>
      <c r="D178">
        <v>-8.9639999999999997E-2</v>
      </c>
      <c r="E178">
        <v>6.13E-2</v>
      </c>
      <c r="F178">
        <v>1.85928</v>
      </c>
      <c r="G178">
        <v>1.9291799999999999</v>
      </c>
      <c r="H178" s="21"/>
      <c r="I178" s="17">
        <f t="shared" si="16"/>
        <v>27.066929133858267</v>
      </c>
      <c r="J178" s="16">
        <f t="shared" si="17"/>
        <v>-27.566929133858267</v>
      </c>
      <c r="K178" s="10">
        <v>97.5</v>
      </c>
      <c r="L178" s="16">
        <v>2679.4619422572159</v>
      </c>
      <c r="M178" s="16">
        <v>1000.7217847769019</v>
      </c>
      <c r="N178" s="16">
        <v>11.729002624671915</v>
      </c>
      <c r="O178" s="16">
        <v>3.5217135523613985</v>
      </c>
      <c r="P178" s="16">
        <v>4.0341684486497753</v>
      </c>
      <c r="Q178" s="16">
        <v>0.12294225389008225</v>
      </c>
      <c r="R178" s="16">
        <v>3.047524054956869</v>
      </c>
      <c r="S178" s="16">
        <v>35.587145575581715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124</v>
      </c>
      <c r="AA178" s="15">
        <v>2</v>
      </c>
      <c r="AB178" s="11">
        <v>91.425224348340862</v>
      </c>
      <c r="AC178" s="10">
        <v>7.7639619135276234</v>
      </c>
      <c r="AD178" s="19">
        <v>0.81081373813151703</v>
      </c>
      <c r="AE178" s="12">
        <v>352.17135523613985</v>
      </c>
      <c r="AF178" s="10">
        <v>319.37125333813941</v>
      </c>
      <c r="AG178" s="10">
        <v>201.70842243248876</v>
      </c>
      <c r="AH178" s="10">
        <v>490.79608356157303</v>
      </c>
      <c r="AI178" s="10">
        <v>3.2813522780024549</v>
      </c>
      <c r="AJ178" s="10"/>
      <c r="AK178" s="10"/>
      <c r="AL178" s="10"/>
      <c r="AM178" s="10"/>
      <c r="AN178" s="10">
        <v>3.5217135523613985</v>
      </c>
      <c r="AO178" s="10">
        <v>1.4143619438601862</v>
      </c>
      <c r="AP178" s="10">
        <v>1</v>
      </c>
      <c r="AQ178" s="10">
        <v>111.47500000000001</v>
      </c>
      <c r="AR178" s="10"/>
      <c r="AS178" s="10"/>
      <c r="AT178" s="10">
        <v>1.4257908656773981</v>
      </c>
      <c r="AU178" s="10">
        <v>1</v>
      </c>
      <c r="AV178" s="16"/>
      <c r="AW178" s="19">
        <v>47.905688000720914</v>
      </c>
      <c r="AX178" s="1" t="s">
        <v>120</v>
      </c>
      <c r="AY178" s="23">
        <v>27.566929133858299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91.425224348340862</v>
      </c>
      <c r="BG178" s="24">
        <v>7.7639619135276234</v>
      </c>
      <c r="BH178" s="24">
        <v>0.81081373813151703</v>
      </c>
      <c r="BI178" s="21"/>
      <c r="BJ178" s="25">
        <f t="shared" ca="1" si="18"/>
        <v>1</v>
      </c>
      <c r="BK178" s="24">
        <f t="shared" ca="1" si="19"/>
        <v>5.3849881525700134</v>
      </c>
      <c r="BL178" s="23">
        <f t="shared" si="20"/>
        <v>4.5628170969172706</v>
      </c>
      <c r="BM178" s="23">
        <f t="shared" ca="1" si="21"/>
        <v>3.3215396815845293</v>
      </c>
      <c r="BN178" s="22">
        <f t="shared" si="22"/>
        <v>3.3545410537867388</v>
      </c>
      <c r="BO178" s="21"/>
      <c r="BP178" s="2"/>
    </row>
    <row r="179" spans="1:68" x14ac:dyDescent="0.2">
      <c r="A179">
        <v>8.3000000000000007</v>
      </c>
      <c r="B179">
        <v>2.11</v>
      </c>
      <c r="C179">
        <v>0.12858</v>
      </c>
      <c r="D179">
        <v>-8.906E-2</v>
      </c>
      <c r="E179">
        <v>6.2570000000000001E-2</v>
      </c>
      <c r="F179">
        <v>1.8588800000000001</v>
      </c>
      <c r="G179">
        <v>1.9297299999999999</v>
      </c>
      <c r="H179" s="21"/>
      <c r="I179" s="17">
        <f t="shared" si="16"/>
        <v>27.230971128608925</v>
      </c>
      <c r="J179" s="16">
        <f t="shared" si="17"/>
        <v>-27.730971128608925</v>
      </c>
      <c r="K179" s="10">
        <v>97.5</v>
      </c>
      <c r="L179" s="16">
        <v>2695.4560367454051</v>
      </c>
      <c r="M179" s="16">
        <v>1006.4796587926501</v>
      </c>
      <c r="N179" s="16">
        <v>11.800087489063866</v>
      </c>
      <c r="O179" s="16">
        <v>3.577361396303901</v>
      </c>
      <c r="P179" s="16">
        <v>4.0947074523569418</v>
      </c>
      <c r="Q179" s="16">
        <v>0.12706640121548696</v>
      </c>
      <c r="R179" s="16">
        <v>3.1031863129158754</v>
      </c>
      <c r="S179" s="16">
        <v>35.926809448127841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124</v>
      </c>
      <c r="AA179" s="15">
        <v>2</v>
      </c>
      <c r="AB179" s="11">
        <v>92.358792944829247</v>
      </c>
      <c r="AC179" s="10">
        <v>7.2912070551707586</v>
      </c>
      <c r="AD179" s="19">
        <v>0.35</v>
      </c>
      <c r="AE179" s="12">
        <v>357.73613963039008</v>
      </c>
      <c r="AF179" s="10">
        <v>325.55265998085378</v>
      </c>
      <c r="AG179" s="10">
        <v>204.73537261784708</v>
      </c>
      <c r="AH179" s="10">
        <v>496.3211374436018</v>
      </c>
      <c r="AI179" s="10">
        <v>3.2224942338713811</v>
      </c>
      <c r="AJ179" s="10"/>
      <c r="AK179" s="10"/>
      <c r="AL179" s="10"/>
      <c r="AM179" s="10"/>
      <c r="AN179" s="10">
        <v>3.577361396303901</v>
      </c>
      <c r="AO179" s="10">
        <v>1.434798517340955</v>
      </c>
      <c r="AP179" s="10">
        <v>1</v>
      </c>
      <c r="AQ179" s="10">
        <v>111.47500000000001</v>
      </c>
      <c r="AR179" s="10"/>
      <c r="AS179" s="10"/>
      <c r="AT179" s="10">
        <v>1.4459535275121789</v>
      </c>
      <c r="AU179" s="10">
        <v>1</v>
      </c>
      <c r="AV179" s="16"/>
      <c r="AW179" s="19">
        <v>48.832898997128069</v>
      </c>
      <c r="AX179" s="1" t="s">
        <v>120</v>
      </c>
      <c r="AY179" s="23">
        <v>27.730971128608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92.358792944829247</v>
      </c>
      <c r="BG179" s="24">
        <v>7.2912070551707586</v>
      </c>
      <c r="BH179" s="24">
        <v>0.35</v>
      </c>
      <c r="BI179" s="21"/>
      <c r="BJ179" s="25">
        <f t="shared" ca="1" si="18"/>
        <v>1</v>
      </c>
      <c r="BK179" s="24">
        <f t="shared" ca="1" si="19"/>
        <v>5.4585890732843083</v>
      </c>
      <c r="BL179" s="23">
        <f t="shared" si="20"/>
        <v>4.6256771945026509</v>
      </c>
      <c r="BM179" s="23">
        <f t="shared" ca="1" si="21"/>
        <v>3.3200505307089858</v>
      </c>
      <c r="BN179" s="22">
        <f t="shared" si="22"/>
        <v>3.3529768304084913</v>
      </c>
      <c r="BO179" s="21"/>
      <c r="BP179" s="2"/>
    </row>
    <row r="180" spans="1:68" x14ac:dyDescent="0.2">
      <c r="A180">
        <v>8.35</v>
      </c>
      <c r="B180">
        <v>2.11</v>
      </c>
      <c r="C180">
        <v>0.12884999999999999</v>
      </c>
      <c r="D180">
        <v>-8.8429999999999995E-2</v>
      </c>
      <c r="E180">
        <v>6.3869999999999996E-2</v>
      </c>
      <c r="F180">
        <v>1.8591</v>
      </c>
      <c r="G180">
        <v>1.9329000000000001</v>
      </c>
      <c r="H180" s="21"/>
      <c r="I180" s="17">
        <f t="shared" si="16"/>
        <v>27.395013123359579</v>
      </c>
      <c r="J180" s="16">
        <f t="shared" si="17"/>
        <v>-27.895013123359579</v>
      </c>
      <c r="K180" s="10">
        <v>97.5</v>
      </c>
      <c r="L180" s="16">
        <v>2711.4501312335938</v>
      </c>
      <c r="M180" s="16">
        <v>1012.237532808398</v>
      </c>
      <c r="N180" s="16">
        <v>11.871172353455817</v>
      </c>
      <c r="O180" s="16">
        <v>3.6489086242299771</v>
      </c>
      <c r="P180" s="16">
        <v>4.1712613792547213</v>
      </c>
      <c r="Q180" s="16">
        <v>0.13154607848273697</v>
      </c>
      <c r="R180" s="16">
        <v>3.1536282798523718</v>
      </c>
      <c r="S180" s="16">
        <v>36.274496876718374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124</v>
      </c>
      <c r="AA180" s="15">
        <v>2</v>
      </c>
      <c r="AB180" s="11">
        <v>93.043183641639374</v>
      </c>
      <c r="AC180" s="10">
        <v>6.6068163583606321</v>
      </c>
      <c r="AD180" s="19">
        <v>0.35</v>
      </c>
      <c r="AE180" s="12">
        <v>364.89086242299771</v>
      </c>
      <c r="AF180" s="10">
        <v>333.61817523422843</v>
      </c>
      <c r="AG180" s="10">
        <v>208.56306896273605</v>
      </c>
      <c r="AH180" s="10">
        <v>502.01124733568679</v>
      </c>
      <c r="AI180" s="10">
        <v>3.1709507629314264</v>
      </c>
      <c r="AJ180" s="10"/>
      <c r="AK180" s="10"/>
      <c r="AL180" s="10"/>
      <c r="AM180" s="10"/>
      <c r="AN180" s="10">
        <v>3.6489086242299771</v>
      </c>
      <c r="AO180" s="10">
        <v>1.4585194339862373</v>
      </c>
      <c r="AP180" s="10">
        <v>1</v>
      </c>
      <c r="AQ180" s="10">
        <v>111.47500000000001</v>
      </c>
      <c r="AR180" s="10"/>
      <c r="AS180" s="10"/>
      <c r="AT180" s="10">
        <v>1.4746408318460882</v>
      </c>
      <c r="AU180" s="10">
        <v>1</v>
      </c>
      <c r="AV180" s="16"/>
      <c r="AW180" s="19">
        <v>50.042726285134265</v>
      </c>
      <c r="AX180" s="1" t="s">
        <v>120</v>
      </c>
      <c r="AY180" s="23">
        <v>27.8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93.043183641639374</v>
      </c>
      <c r="BG180" s="24">
        <v>6.6068163583606321</v>
      </c>
      <c r="BH180" s="24">
        <v>0.35</v>
      </c>
      <c r="BI180" s="21"/>
      <c r="BJ180" s="25">
        <f t="shared" ca="1" si="18"/>
        <v>1</v>
      </c>
      <c r="BK180" s="24">
        <f t="shared" ca="1" si="19"/>
        <v>5.5629952899027018</v>
      </c>
      <c r="BL180" s="23">
        <f t="shared" si="20"/>
        <v>4.6721499504571362</v>
      </c>
      <c r="BM180" s="23">
        <f t="shared" ca="1" si="21"/>
        <v>3.3157527587781614</v>
      </c>
      <c r="BN180" s="22">
        <f t="shared" si="22"/>
        <v>3.3496500848874797</v>
      </c>
      <c r="BO180" s="21"/>
      <c r="BP180" s="2"/>
    </row>
    <row r="181" spans="1:68" x14ac:dyDescent="0.2">
      <c r="A181">
        <v>8.4</v>
      </c>
      <c r="B181">
        <v>2.11</v>
      </c>
      <c r="C181">
        <v>0.12875</v>
      </c>
      <c r="D181">
        <v>-8.8580000000000006E-2</v>
      </c>
      <c r="E181">
        <v>6.4799999999999996E-2</v>
      </c>
      <c r="F181">
        <v>1.8601799999999999</v>
      </c>
      <c r="G181">
        <v>1.93163</v>
      </c>
      <c r="H181" s="21"/>
      <c r="I181" s="17">
        <f t="shared" si="16"/>
        <v>27.559055118110237</v>
      </c>
      <c r="J181" s="16">
        <f t="shared" si="17"/>
        <v>-28.059055118110237</v>
      </c>
      <c r="K181" s="10">
        <v>116</v>
      </c>
      <c r="L181" s="16">
        <v>2730.4790026246701</v>
      </c>
      <c r="M181" s="16">
        <v>1021.0301837270332</v>
      </c>
      <c r="N181" s="16">
        <v>11.94225721784777</v>
      </c>
      <c r="O181" s="16">
        <v>3.6224096509240247</v>
      </c>
      <c r="P181" s="16">
        <v>4.1483441213669883</v>
      </c>
      <c r="Q181" s="16">
        <v>0.13047948865720116</v>
      </c>
      <c r="R181" s="16">
        <v>3.1453390760216089</v>
      </c>
      <c r="S181" s="16">
        <v>36.523227114094681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4</v>
      </c>
      <c r="AA181" s="15">
        <v>2</v>
      </c>
      <c r="AB181" s="11">
        <v>93.138104831115541</v>
      </c>
      <c r="AC181" s="10">
        <v>6.5118951688844646</v>
      </c>
      <c r="AD181" s="19">
        <v>0.35</v>
      </c>
      <c r="AE181" s="12">
        <v>362.24096509240246</v>
      </c>
      <c r="AF181" s="10">
        <v>299.99046170783464</v>
      </c>
      <c r="AG181" s="10">
        <v>207.4172060683494</v>
      </c>
      <c r="AH181" s="10">
        <v>505.66566643707938</v>
      </c>
      <c r="AI181" s="10">
        <v>3.1793074636164596</v>
      </c>
      <c r="AJ181" s="10"/>
      <c r="AK181" s="10"/>
      <c r="AL181" s="10"/>
      <c r="AM181" s="10"/>
      <c r="AN181" s="10">
        <v>3.6224096509240247</v>
      </c>
      <c r="AO181" s="10">
        <v>1.4575458983171341</v>
      </c>
      <c r="AP181" s="10">
        <v>1</v>
      </c>
      <c r="AQ181" s="10">
        <v>111.47500000000001</v>
      </c>
      <c r="AR181" s="10"/>
      <c r="AS181" s="10"/>
      <c r="AT181" s="10">
        <v>1.3069314814609667</v>
      </c>
      <c r="AU181" s="10">
        <v>1</v>
      </c>
      <c r="AV181" s="16"/>
      <c r="AW181" s="19">
        <v>44.998569256175195</v>
      </c>
      <c r="AX181" s="1" t="s">
        <v>120</v>
      </c>
      <c r="AY181" s="23">
        <v>28.0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93.138104831115541</v>
      </c>
      <c r="BG181" s="24">
        <v>6.5118951688844646</v>
      </c>
      <c r="BH181" s="24">
        <v>0.35</v>
      </c>
      <c r="BI181" s="21"/>
      <c r="BJ181" s="25">
        <f t="shared" ca="1" si="18"/>
        <v>1</v>
      </c>
      <c r="BK181" s="24">
        <f t="shared" ca="1" si="19"/>
        <v>5.451561891922875</v>
      </c>
      <c r="BL181" s="23">
        <f t="shared" si="20"/>
        <v>4.6882710666708194</v>
      </c>
      <c r="BM181" s="23">
        <f t="shared" ca="1" si="21"/>
        <v>3.32382863830244</v>
      </c>
      <c r="BN181" s="22">
        <f t="shared" si="22"/>
        <v>3.3511179051913977</v>
      </c>
      <c r="BO181" s="21"/>
      <c r="BP181" s="2"/>
    </row>
    <row r="182" spans="1:68" x14ac:dyDescent="0.2">
      <c r="A182">
        <v>8.4499999999999993</v>
      </c>
      <c r="B182">
        <v>0.11</v>
      </c>
      <c r="C182">
        <v>0.12866</v>
      </c>
      <c r="D182">
        <v>-8.6249999999999993E-2</v>
      </c>
      <c r="E182">
        <v>6.5869999999999998E-2</v>
      </c>
      <c r="F182">
        <v>1.8591800000000001</v>
      </c>
      <c r="G182">
        <v>1.9334499999999999</v>
      </c>
      <c r="H182" s="21"/>
      <c r="I182" s="17">
        <f t="shared" si="16"/>
        <v>27.723097112860888</v>
      </c>
      <c r="J182" s="16">
        <f t="shared" si="17"/>
        <v>-28.223097112860888</v>
      </c>
      <c r="K182" s="10">
        <v>116</v>
      </c>
      <c r="L182" s="16">
        <v>2749.5078740157455</v>
      </c>
      <c r="M182" s="16">
        <v>1029.8228346456681</v>
      </c>
      <c r="N182" s="16">
        <v>12.013342082239719</v>
      </c>
      <c r="O182" s="16">
        <v>3.5985605749486638</v>
      </c>
      <c r="P182" s="16">
        <v>4.1286159437760297</v>
      </c>
      <c r="Q182" s="16">
        <v>0.14704718394718921</v>
      </c>
      <c r="R182" s="16">
        <v>3.5616580943758103</v>
      </c>
      <c r="S182" s="16">
        <v>36.809400613011505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97.81</v>
      </c>
      <c r="AC182" s="10">
        <v>1.8400000000000034</v>
      </c>
      <c r="AD182" s="19">
        <v>0.35</v>
      </c>
      <c r="AE182" s="12">
        <v>359.85605749486638</v>
      </c>
      <c r="AF182" s="10">
        <v>296.55015426236452</v>
      </c>
      <c r="AG182" s="10">
        <v>206.43079718880148</v>
      </c>
      <c r="AH182" s="10">
        <v>510.09034691873387</v>
      </c>
      <c r="AI182" s="10">
        <v>2.8076810673632404</v>
      </c>
      <c r="AJ182" s="10"/>
      <c r="AK182" s="10"/>
      <c r="AL182" s="10"/>
      <c r="AM182" s="10"/>
      <c r="AN182" s="10">
        <v>3.5985605749486638</v>
      </c>
      <c r="AO182" s="10">
        <v>1.4859186592727069</v>
      </c>
      <c r="AP182" s="10">
        <v>1</v>
      </c>
      <c r="AQ182" s="10">
        <v>111.47500000000001</v>
      </c>
      <c r="AR182" s="10"/>
      <c r="AS182" s="10"/>
      <c r="AT182" s="10">
        <v>1.2795094648028591</v>
      </c>
      <c r="AU182" s="10">
        <v>1</v>
      </c>
      <c r="AV182" s="16"/>
      <c r="AW182" s="19">
        <v>44.482523139354676</v>
      </c>
      <c r="AX182" s="1" t="s">
        <v>120</v>
      </c>
      <c r="AY182" s="23">
        <v>28.22309711286089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97.81</v>
      </c>
      <c r="BG182" s="24">
        <v>1.8400000000000034</v>
      </c>
      <c r="BH182" s="24">
        <v>0.35</v>
      </c>
      <c r="BI182" s="21"/>
      <c r="BJ182" s="25">
        <f t="shared" ca="1" si="18"/>
        <v>1</v>
      </c>
      <c r="BK182" s="24">
        <f t="shared" ca="1" si="19"/>
        <v>5.3482247899769675</v>
      </c>
      <c r="BL182" s="23">
        <f t="shared" si="20"/>
        <v>5.3396714717655378</v>
      </c>
      <c r="BM182" s="23">
        <f t="shared" ca="1" si="21"/>
        <v>3.3630681203670636</v>
      </c>
      <c r="BN182" s="22">
        <f t="shared" si="22"/>
        <v>3.3808696822650419</v>
      </c>
      <c r="BO182" s="21"/>
      <c r="BP182" s="2"/>
    </row>
    <row r="183" spans="1:68" x14ac:dyDescent="0.2">
      <c r="A183">
        <v>8.5</v>
      </c>
      <c r="B183">
        <v>2.11</v>
      </c>
      <c r="C183">
        <v>0.12839</v>
      </c>
      <c r="D183">
        <v>-8.7940000000000004E-2</v>
      </c>
      <c r="E183">
        <v>6.6919999999999993E-2</v>
      </c>
      <c r="F183">
        <v>1.85443</v>
      </c>
      <c r="G183">
        <v>1.9277</v>
      </c>
      <c r="H183" s="21"/>
      <c r="I183" s="17">
        <f t="shared" si="16"/>
        <v>27.887139107611546</v>
      </c>
      <c r="J183" s="16">
        <f t="shared" si="17"/>
        <v>-28.387139107611546</v>
      </c>
      <c r="K183" s="10">
        <v>116</v>
      </c>
      <c r="L183" s="16">
        <v>2768.5367454068219</v>
      </c>
      <c r="M183" s="16">
        <v>1038.6154855643033</v>
      </c>
      <c r="N183" s="16">
        <v>12.08442694663167</v>
      </c>
      <c r="O183" s="16">
        <v>3.5270133470225877</v>
      </c>
      <c r="P183" s="16">
        <v>4.0611125880963295</v>
      </c>
      <c r="Q183" s="16">
        <v>0.13503027191282019</v>
      </c>
      <c r="R183" s="16">
        <v>3.3249576066571556</v>
      </c>
      <c r="S183" s="16">
        <v>37.090225074565396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4</v>
      </c>
      <c r="AA183" s="15">
        <v>2</v>
      </c>
      <c r="AB183" s="11">
        <v>97.81</v>
      </c>
      <c r="AC183" s="10">
        <v>1.8400000000000034</v>
      </c>
      <c r="AD183" s="19">
        <v>0.35</v>
      </c>
      <c r="AE183" s="12">
        <v>352.70133470225881</v>
      </c>
      <c r="AF183" s="10">
        <v>287.48923762998356</v>
      </c>
      <c r="AG183" s="10">
        <v>203.05562940481647</v>
      </c>
      <c r="AH183" s="10">
        <v>514.40499006035088</v>
      </c>
      <c r="AI183" s="10">
        <v>3.0075571429777703</v>
      </c>
      <c r="AJ183" s="10"/>
      <c r="AK183" s="10"/>
      <c r="AL183" s="10"/>
      <c r="AM183" s="10"/>
      <c r="AN183" s="10">
        <v>3.5270133470225877</v>
      </c>
      <c r="AO183" s="10">
        <v>1.459092720980288</v>
      </c>
      <c r="AP183" s="10">
        <v>1</v>
      </c>
      <c r="AQ183" s="10">
        <v>111.47500000000001</v>
      </c>
      <c r="AR183" s="10"/>
      <c r="AS183" s="10"/>
      <c r="AT183" s="10">
        <v>1.2273755449386796</v>
      </c>
      <c r="AU183" s="10">
        <v>1</v>
      </c>
      <c r="AV183" s="16"/>
      <c r="AW183" s="19">
        <v>43.123385644497532</v>
      </c>
      <c r="AX183" s="1" t="s">
        <v>120</v>
      </c>
      <c r="AY183" s="23">
        <v>28.3871391076115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97.81</v>
      </c>
      <c r="BG183" s="24">
        <v>1.8400000000000034</v>
      </c>
      <c r="BH183" s="24">
        <v>0.35</v>
      </c>
      <c r="BI183" s="21"/>
      <c r="BJ183" s="25">
        <f t="shared" ca="1" si="18"/>
        <v>1</v>
      </c>
      <c r="BK183" s="24">
        <f t="shared" ca="1" si="19"/>
        <v>5.1546395227075372</v>
      </c>
      <c r="BL183" s="23">
        <f t="shared" si="20"/>
        <v>5.0443829019388735</v>
      </c>
      <c r="BM183" s="23">
        <f t="shared" ca="1" si="21"/>
        <v>3.3619430390681804</v>
      </c>
      <c r="BN183" s="22">
        <f t="shared" si="22"/>
        <v>3.3714432577675471</v>
      </c>
      <c r="BO183" s="21"/>
      <c r="BP183" s="2"/>
    </row>
    <row r="184" spans="1:68" x14ac:dyDescent="0.2">
      <c r="A184">
        <v>8.5500000000000007</v>
      </c>
      <c r="B184">
        <v>2.11</v>
      </c>
      <c r="C184">
        <v>0.12861</v>
      </c>
      <c r="D184">
        <v>-8.8459999999999997E-2</v>
      </c>
      <c r="E184">
        <v>6.8739999999999996E-2</v>
      </c>
      <c r="F184">
        <v>1.8594299999999999</v>
      </c>
      <c r="G184">
        <v>1.9319999999999999</v>
      </c>
      <c r="H184" s="21"/>
      <c r="I184" s="17">
        <f t="shared" si="16"/>
        <v>28.051181102362207</v>
      </c>
      <c r="J184" s="16">
        <f t="shared" si="17"/>
        <v>-28.551181102362207</v>
      </c>
      <c r="K184" s="10">
        <v>116</v>
      </c>
      <c r="L184" s="16">
        <v>2787.5656167978987</v>
      </c>
      <c r="M184" s="16">
        <v>1047.4081364829387</v>
      </c>
      <c r="N184" s="16">
        <v>12.155511811023622</v>
      </c>
      <c r="O184" s="16">
        <v>3.5853110882956876</v>
      </c>
      <c r="P184" s="16">
        <v>4.1264197079298146</v>
      </c>
      <c r="Q184" s="16">
        <v>0.13133276051762982</v>
      </c>
      <c r="R184" s="16">
        <v>3.182729092371416</v>
      </c>
      <c r="S184" s="16">
        <v>37.576987474592144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124</v>
      </c>
      <c r="AA184" s="15">
        <v>2</v>
      </c>
      <c r="AB184" s="11">
        <v>94.656660197074402</v>
      </c>
      <c r="AC184" s="10">
        <v>4.993339802925604</v>
      </c>
      <c r="AD184" s="19">
        <v>0.35</v>
      </c>
      <c r="AE184" s="12">
        <v>358.53110882956878</v>
      </c>
      <c r="AF184" s="10">
        <v>294.05308282268317</v>
      </c>
      <c r="AG184" s="10">
        <v>206.32098539649073</v>
      </c>
      <c r="AH184" s="10">
        <v>522.95607079340959</v>
      </c>
      <c r="AI184" s="10">
        <v>3.1419576438248193</v>
      </c>
      <c r="AJ184" s="10"/>
      <c r="AK184" s="10"/>
      <c r="AL184" s="10"/>
      <c r="AM184" s="10"/>
      <c r="AN184" s="10">
        <v>3.5853110882956876</v>
      </c>
      <c r="AO184" s="10">
        <v>1.4681130672519922</v>
      </c>
      <c r="AP184" s="10">
        <v>1</v>
      </c>
      <c r="AQ184" s="10">
        <v>111.47500000000001</v>
      </c>
      <c r="AR184" s="10"/>
      <c r="AS184" s="10"/>
      <c r="AT184" s="10">
        <v>1.2456312920268529</v>
      </c>
      <c r="AU184" s="10">
        <v>1</v>
      </c>
      <c r="AV184" s="16"/>
      <c r="AW184" s="19">
        <v>44.107962423402476</v>
      </c>
      <c r="AX184" s="1" t="s">
        <v>120</v>
      </c>
      <c r="AY184" s="23">
        <v>28.5511811023622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94.656660197074402</v>
      </c>
      <c r="BG184" s="24">
        <v>4.993339802925604</v>
      </c>
      <c r="BH184" s="24">
        <v>0.35</v>
      </c>
      <c r="BI184" s="21"/>
      <c r="BJ184" s="25">
        <f t="shared" ca="1" si="18"/>
        <v>1</v>
      </c>
      <c r="BK184" s="24">
        <f t="shared" ca="1" si="19"/>
        <v>5.2179027531840765</v>
      </c>
      <c r="BL184" s="23">
        <f t="shared" si="20"/>
        <v>4.8060816473705978</v>
      </c>
      <c r="BM184" s="23">
        <f t="shared" ca="1" si="21"/>
        <v>3.3456072591908148</v>
      </c>
      <c r="BN184" s="22">
        <f t="shared" si="22"/>
        <v>3.3557261201762749</v>
      </c>
      <c r="BO184" s="21"/>
      <c r="BP184" s="2"/>
    </row>
    <row r="185" spans="1:68" x14ac:dyDescent="0.2">
      <c r="A185">
        <v>8.6</v>
      </c>
      <c r="B185">
        <v>2.11</v>
      </c>
      <c r="C185">
        <v>0.12837999999999999</v>
      </c>
      <c r="D185">
        <v>-8.8569999999999996E-2</v>
      </c>
      <c r="E185">
        <v>7.016E-2</v>
      </c>
      <c r="F185">
        <v>1.8539300000000001</v>
      </c>
      <c r="G185">
        <v>1.9268799999999999</v>
      </c>
      <c r="H185" s="21"/>
      <c r="I185" s="17">
        <f t="shared" si="16"/>
        <v>28.215223097112858</v>
      </c>
      <c r="J185" s="16">
        <f t="shared" si="17"/>
        <v>-28.715223097112858</v>
      </c>
      <c r="K185" s="10">
        <v>116</v>
      </c>
      <c r="L185" s="16">
        <v>2806.5944881889741</v>
      </c>
      <c r="M185" s="16">
        <v>1056.2007874015737</v>
      </c>
      <c r="N185" s="16">
        <v>12.226596675415571</v>
      </c>
      <c r="O185" s="16">
        <v>3.5243634496919891</v>
      </c>
      <c r="P185" s="16">
        <v>4.0709409251259769</v>
      </c>
      <c r="Q185" s="16">
        <v>0.13055059464557031</v>
      </c>
      <c r="R185" s="16">
        <v>3.2068899315096391</v>
      </c>
      <c r="S185" s="16">
        <v>37.956769127360253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124</v>
      </c>
      <c r="AA185" s="15">
        <v>2</v>
      </c>
      <c r="AB185" s="11">
        <v>95.909637480478722</v>
      </c>
      <c r="AC185" s="10">
        <v>3.740362519521284</v>
      </c>
      <c r="AD185" s="19">
        <v>0.35</v>
      </c>
      <c r="AE185" s="12">
        <v>352.4363449691989</v>
      </c>
      <c r="AF185" s="10">
        <v>286.40682182275657</v>
      </c>
      <c r="AG185" s="10">
        <v>203.54704625629884</v>
      </c>
      <c r="AH185" s="10">
        <v>529.30640472571918</v>
      </c>
      <c r="AI185" s="10">
        <v>3.1182860071822027</v>
      </c>
      <c r="AJ185" s="10"/>
      <c r="AK185" s="10"/>
      <c r="AL185" s="10"/>
      <c r="AM185" s="10"/>
      <c r="AN185" s="10">
        <v>3.5243634496919891</v>
      </c>
      <c r="AO185" s="10">
        <v>1.4617450355828485</v>
      </c>
      <c r="AP185" s="10">
        <v>1</v>
      </c>
      <c r="AQ185" s="10">
        <v>111.47500000000001</v>
      </c>
      <c r="AR185" s="10"/>
      <c r="AS185" s="10"/>
      <c r="AT185" s="10">
        <v>1.2009515220102089</v>
      </c>
      <c r="AU185" s="10">
        <v>1</v>
      </c>
      <c r="AV185" s="16"/>
      <c r="AW185" s="19">
        <v>42.961023273413481</v>
      </c>
      <c r="AX185" s="1" t="s">
        <v>120</v>
      </c>
      <c r="AY185" s="23">
        <v>28.715223097112901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95.909637480478722</v>
      </c>
      <c r="BG185" s="24">
        <v>3.740362519521284</v>
      </c>
      <c r="BH185" s="24">
        <v>0.35</v>
      </c>
      <c r="BI185" s="21"/>
      <c r="BJ185" s="25">
        <f t="shared" ca="1" si="18"/>
        <v>1</v>
      </c>
      <c r="BK185" s="24">
        <f t="shared" ca="1" si="19"/>
        <v>5.0513949863535483</v>
      </c>
      <c r="BL185" s="23">
        <f t="shared" si="20"/>
        <v>4.8938542869822372</v>
      </c>
      <c r="BM185" s="23">
        <f t="shared" ca="1" si="21"/>
        <v>3.3616632710340819</v>
      </c>
      <c r="BN185" s="22">
        <f t="shared" si="22"/>
        <v>3.3624570451597999</v>
      </c>
      <c r="BO185" s="21"/>
      <c r="BP185" s="2"/>
    </row>
    <row r="186" spans="1:68" x14ac:dyDescent="0.2">
      <c r="A186">
        <v>8.65</v>
      </c>
      <c r="B186">
        <v>2.11</v>
      </c>
      <c r="C186">
        <v>0.12842999999999999</v>
      </c>
      <c r="D186">
        <v>-8.9080000000000006E-2</v>
      </c>
      <c r="E186">
        <v>7.1370000000000003E-2</v>
      </c>
      <c r="F186">
        <v>1.8553500000000001</v>
      </c>
      <c r="G186">
        <v>1.92648</v>
      </c>
      <c r="H186" s="21"/>
      <c r="I186" s="17">
        <f t="shared" si="16"/>
        <v>28.379265091863516</v>
      </c>
      <c r="J186" s="16">
        <f t="shared" si="17"/>
        <v>-28.879265091863516</v>
      </c>
      <c r="K186" s="10">
        <v>116</v>
      </c>
      <c r="L186" s="16">
        <v>2825.6233595800504</v>
      </c>
      <c r="M186" s="16">
        <v>1064.993438320209</v>
      </c>
      <c r="N186" s="16">
        <v>12.297681539807522</v>
      </c>
      <c r="O186" s="16">
        <v>3.5376129363449653</v>
      </c>
      <c r="P186" s="16">
        <v>4.0888504931295389</v>
      </c>
      <c r="Q186" s="16">
        <v>0.12692418923874882</v>
      </c>
      <c r="R186" s="16">
        <v>3.1041533421683787</v>
      </c>
      <c r="S186" s="16">
        <v>38.280385887817602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4</v>
      </c>
      <c r="AA186" s="15">
        <v>2</v>
      </c>
      <c r="AB186" s="11">
        <v>93.358071446352625</v>
      </c>
      <c r="AC186" s="10">
        <v>6.2919285536473808</v>
      </c>
      <c r="AD186" s="19">
        <v>0.35</v>
      </c>
      <c r="AE186" s="12">
        <v>353.76129363449655</v>
      </c>
      <c r="AF186" s="10">
        <v>287.39448444722996</v>
      </c>
      <c r="AG186" s="10">
        <v>204.44252465647693</v>
      </c>
      <c r="AH186" s="10">
        <v>534.50134658763591</v>
      </c>
      <c r="AI186" s="10">
        <v>3.221490338172079</v>
      </c>
      <c r="AJ186" s="10"/>
      <c r="AK186" s="10"/>
      <c r="AL186" s="10"/>
      <c r="AM186" s="10"/>
      <c r="AN186" s="10">
        <v>3.5376129363449653</v>
      </c>
      <c r="AO186" s="10">
        <v>1.4626990073627277</v>
      </c>
      <c r="AP186" s="10">
        <v>1</v>
      </c>
      <c r="AQ186" s="10">
        <v>111.47500000000001</v>
      </c>
      <c r="AR186" s="10"/>
      <c r="AS186" s="10"/>
      <c r="AT186" s="10">
        <v>1.1947526195877451</v>
      </c>
      <c r="AU186" s="10">
        <v>1</v>
      </c>
      <c r="AV186" s="16"/>
      <c r="AW186" s="19">
        <v>43.109172667084493</v>
      </c>
      <c r="AX186" s="1" t="s">
        <v>120</v>
      </c>
      <c r="AY186" s="23">
        <v>28.879265091863498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93.358071446352625</v>
      </c>
      <c r="BG186" s="24">
        <v>6.2919285536473808</v>
      </c>
      <c r="BH186" s="24">
        <v>0.35</v>
      </c>
      <c r="BI186" s="21"/>
      <c r="BJ186" s="25">
        <f t="shared" ca="1" si="18"/>
        <v>1</v>
      </c>
      <c r="BK186" s="24">
        <f t="shared" ca="1" si="19"/>
        <v>5.0254559644242915</v>
      </c>
      <c r="BL186" s="23">
        <f t="shared" si="20"/>
        <v>4.7429876056377562</v>
      </c>
      <c r="BM186" s="23">
        <f t="shared" ca="1" si="21"/>
        <v>3.3558013075319888</v>
      </c>
      <c r="BN186" s="22">
        <f t="shared" si="22"/>
        <v>3.353580448379649</v>
      </c>
      <c r="BO186" s="21"/>
      <c r="BP186" s="2"/>
    </row>
    <row r="187" spans="1:68" x14ac:dyDescent="0.2">
      <c r="A187">
        <v>8.6999999999999993</v>
      </c>
      <c r="B187">
        <v>2.11</v>
      </c>
      <c r="C187">
        <v>0.12875</v>
      </c>
      <c r="D187">
        <v>-8.9660000000000004E-2</v>
      </c>
      <c r="E187">
        <v>7.2580000000000006E-2</v>
      </c>
      <c r="F187">
        <v>1.8562799999999999</v>
      </c>
      <c r="G187">
        <v>1.9278299999999999</v>
      </c>
      <c r="H187" s="21"/>
      <c r="I187" s="17">
        <f t="shared" si="16"/>
        <v>28.54330708661417</v>
      </c>
      <c r="J187" s="16">
        <f t="shared" si="17"/>
        <v>-29.04330708661417</v>
      </c>
      <c r="K187" s="10">
        <v>116</v>
      </c>
      <c r="L187" s="16">
        <v>2844.6522309711263</v>
      </c>
      <c r="M187" s="16">
        <v>1073.7860892388439</v>
      </c>
      <c r="N187" s="16">
        <v>12.368766404199473</v>
      </c>
      <c r="O187" s="16">
        <v>3.6224096509240247</v>
      </c>
      <c r="P187" s="16">
        <v>4.1783072890591839</v>
      </c>
      <c r="Q187" s="16">
        <v>0.12280004191334411</v>
      </c>
      <c r="R187" s="16">
        <v>2.9389902038773839</v>
      </c>
      <c r="S187" s="16">
        <v>38.604002648274943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124</v>
      </c>
      <c r="AA187" s="15">
        <v>2</v>
      </c>
      <c r="AB187" s="11">
        <v>88.70214294897562</v>
      </c>
      <c r="AC187" s="10">
        <v>10.173303015846088</v>
      </c>
      <c r="AD187" s="19">
        <v>1.1245540351782968</v>
      </c>
      <c r="AE187" s="12">
        <v>362.24096509240246</v>
      </c>
      <c r="AF187" s="10">
        <v>296.79946800418378</v>
      </c>
      <c r="AG187" s="10">
        <v>208.91536445295918</v>
      </c>
      <c r="AH187" s="10">
        <v>539.69628844955253</v>
      </c>
      <c r="AI187" s="10">
        <v>3.4025292043529403</v>
      </c>
      <c r="AJ187" s="10"/>
      <c r="AK187" s="10"/>
      <c r="AL187" s="10"/>
      <c r="AM187" s="10"/>
      <c r="AN187" s="10">
        <v>3.6224096509240247</v>
      </c>
      <c r="AO187" s="10">
        <v>1.4746144332283992</v>
      </c>
      <c r="AP187" s="10">
        <v>1</v>
      </c>
      <c r="AQ187" s="10">
        <v>111.47500000000001</v>
      </c>
      <c r="AR187" s="10"/>
      <c r="AS187" s="10"/>
      <c r="AT187" s="10">
        <v>1.2251134137986091</v>
      </c>
      <c r="AU187" s="10">
        <v>1</v>
      </c>
      <c r="AV187" s="16"/>
      <c r="AW187" s="19">
        <v>44.519920200627567</v>
      </c>
      <c r="AX187" s="1" t="s">
        <v>120</v>
      </c>
      <c r="AY187" s="23">
        <v>29.043307086614199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88.70214294897562</v>
      </c>
      <c r="BG187" s="24">
        <v>10.173303015846088</v>
      </c>
      <c r="BH187" s="24">
        <v>1.1245540351782968</v>
      </c>
      <c r="BI187" s="21"/>
      <c r="BJ187" s="25">
        <f t="shared" ca="1" si="18"/>
        <v>1</v>
      </c>
      <c r="BK187" s="24">
        <f t="shared" ca="1" si="19"/>
        <v>5.1332033469109382</v>
      </c>
      <c r="BL187" s="23">
        <f t="shared" si="20"/>
        <v>4.4557649047403318</v>
      </c>
      <c r="BM187" s="23">
        <f t="shared" ca="1" si="21"/>
        <v>3.3329155778496835</v>
      </c>
      <c r="BN187" s="22">
        <f t="shared" si="22"/>
        <v>3.3334134153136787</v>
      </c>
      <c r="BO187" s="21"/>
      <c r="BP187" s="2"/>
    </row>
    <row r="188" spans="1:68" x14ac:dyDescent="0.2">
      <c r="A188">
        <v>8.75</v>
      </c>
      <c r="B188">
        <v>2.16</v>
      </c>
      <c r="C188">
        <v>0.12877</v>
      </c>
      <c r="D188">
        <v>-9.01E-2</v>
      </c>
      <c r="E188">
        <v>7.4480000000000005E-2</v>
      </c>
      <c r="F188">
        <v>1.8552999999999999</v>
      </c>
      <c r="G188">
        <v>1.9258500000000001</v>
      </c>
      <c r="H188" s="21"/>
      <c r="I188" s="17">
        <f t="shared" si="16"/>
        <v>28.707349081364828</v>
      </c>
      <c r="J188" s="16">
        <f t="shared" si="17"/>
        <v>-29.207349081364828</v>
      </c>
      <c r="K188" s="10">
        <v>116</v>
      </c>
      <c r="L188" s="16">
        <v>2863.6811023622026</v>
      </c>
      <c r="M188" s="16">
        <v>1082.5787401574792</v>
      </c>
      <c r="N188" s="16">
        <v>12.439851268591426</v>
      </c>
      <c r="O188" s="16">
        <v>3.6277094455852139</v>
      </c>
      <c r="P188" s="16">
        <v>4.1909245668328632</v>
      </c>
      <c r="Q188" s="16">
        <v>0.11967137842510607</v>
      </c>
      <c r="R188" s="16">
        <v>2.8554887237100357</v>
      </c>
      <c r="S188" s="16">
        <v>39.112161197753416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124</v>
      </c>
      <c r="AA188" s="15">
        <v>2</v>
      </c>
      <c r="AB188" s="11">
        <v>86.775669383438952</v>
      </c>
      <c r="AC188" s="10">
        <v>11.901577369692831</v>
      </c>
      <c r="AD188" s="19">
        <v>1.3227532468682166</v>
      </c>
      <c r="AE188" s="12">
        <v>362.77094455852136</v>
      </c>
      <c r="AF188" s="10">
        <v>297.16450824867093</v>
      </c>
      <c r="AG188" s="10">
        <v>209.54622834164314</v>
      </c>
      <c r="AH188" s="10">
        <v>548.68751854276093</v>
      </c>
      <c r="AI188" s="10">
        <v>3.5020274872622692</v>
      </c>
      <c r="AJ188" s="10"/>
      <c r="AK188" s="10"/>
      <c r="AL188" s="10"/>
      <c r="AM188" s="10"/>
      <c r="AN188" s="10">
        <v>3.6277094455852139</v>
      </c>
      <c r="AO188" s="10">
        <v>1.475257670716376</v>
      </c>
      <c r="AP188" s="10">
        <v>1</v>
      </c>
      <c r="AQ188" s="10">
        <v>111.47500000000001</v>
      </c>
      <c r="AR188" s="10"/>
      <c r="AS188" s="10"/>
      <c r="AT188" s="10">
        <v>1.2161365876673365</v>
      </c>
      <c r="AU188" s="10">
        <v>1</v>
      </c>
      <c r="AV188" s="16"/>
      <c r="AW188" s="19">
        <v>44.574676237300643</v>
      </c>
      <c r="AX188" s="1" t="s">
        <v>120</v>
      </c>
      <c r="AY188" s="23">
        <v>29.2073490813648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86.775669383438952</v>
      </c>
      <c r="BG188" s="24">
        <v>11.901577369692831</v>
      </c>
      <c r="BH188" s="24">
        <v>1.3227532468682166</v>
      </c>
      <c r="BI188" s="21"/>
      <c r="BJ188" s="25">
        <f t="shared" ca="1" si="18"/>
        <v>1</v>
      </c>
      <c r="BK188" s="24">
        <f t="shared" ca="1" si="19"/>
        <v>5.0972440401894588</v>
      </c>
      <c r="BL188" s="23">
        <f t="shared" si="20"/>
        <v>4.3373589838596063</v>
      </c>
      <c r="BM188" s="23">
        <f t="shared" ca="1" si="21"/>
        <v>3.3289039656839368</v>
      </c>
      <c r="BN188" s="22">
        <f t="shared" si="22"/>
        <v>3.3259601782317927</v>
      </c>
      <c r="BO188" s="21"/>
      <c r="BP188" s="2"/>
    </row>
    <row r="189" spans="1:68" x14ac:dyDescent="0.2">
      <c r="A189">
        <v>8.8000000000000007</v>
      </c>
      <c r="B189">
        <v>2.11</v>
      </c>
      <c r="C189">
        <v>0.12870999999999999</v>
      </c>
      <c r="D189">
        <v>-8.9819999999999997E-2</v>
      </c>
      <c r="E189">
        <v>7.5450000000000003E-2</v>
      </c>
      <c r="F189">
        <v>1.8549500000000001</v>
      </c>
      <c r="G189">
        <v>1.9278</v>
      </c>
      <c r="H189" s="21"/>
      <c r="I189" s="17">
        <f t="shared" si="16"/>
        <v>28.871391076115486</v>
      </c>
      <c r="J189" s="16">
        <f t="shared" si="17"/>
        <v>-29.371391076115486</v>
      </c>
      <c r="K189" s="10">
        <v>116</v>
      </c>
      <c r="L189" s="16">
        <v>2882.709973753279</v>
      </c>
      <c r="M189" s="16">
        <v>1091.3713910761144</v>
      </c>
      <c r="N189" s="16">
        <v>12.510936132983378</v>
      </c>
      <c r="O189" s="16">
        <v>3.6118100616016395</v>
      </c>
      <c r="P189" s="16">
        <v>4.1787609505435599</v>
      </c>
      <c r="Q189" s="16">
        <v>0.12166234609943939</v>
      </c>
      <c r="R189" s="16">
        <v>2.9114454628856894</v>
      </c>
      <c r="S189" s="16">
        <v>39.371589509855575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124</v>
      </c>
      <c r="AA189" s="15">
        <v>2</v>
      </c>
      <c r="AB189" s="11">
        <v>88.318937074730329</v>
      </c>
      <c r="AC189" s="10">
        <v>10.515539915550406</v>
      </c>
      <c r="AD189" s="19">
        <v>1.165523009719269</v>
      </c>
      <c r="AE189" s="12">
        <v>361.18100616016397</v>
      </c>
      <c r="AF189" s="10">
        <v>294.61414919163082</v>
      </c>
      <c r="AG189" s="10">
        <v>208.93804752717799</v>
      </c>
      <c r="AH189" s="10">
        <v>552.56201232422802</v>
      </c>
      <c r="AI189" s="10">
        <v>3.4347200136417686</v>
      </c>
      <c r="AJ189" s="10"/>
      <c r="AK189" s="10"/>
      <c r="AL189" s="10"/>
      <c r="AM189" s="10"/>
      <c r="AN189" s="10">
        <v>3.6118100616016395</v>
      </c>
      <c r="AO189" s="10">
        <v>1.4810673231781701</v>
      </c>
      <c r="AP189" s="10">
        <v>1</v>
      </c>
      <c r="AQ189" s="10">
        <v>111.47500000000001</v>
      </c>
      <c r="AR189" s="10"/>
      <c r="AS189" s="10"/>
      <c r="AT189" s="10">
        <v>1.1948903595943745</v>
      </c>
      <c r="AU189" s="10">
        <v>1</v>
      </c>
      <c r="AV189" s="16"/>
      <c r="AW189" s="19">
        <v>44.192122378744621</v>
      </c>
      <c r="AX189" s="1" t="s">
        <v>120</v>
      </c>
      <c r="AY189" s="23">
        <v>29.3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88.318937074730329</v>
      </c>
      <c r="BG189" s="24">
        <v>10.515539915550406</v>
      </c>
      <c r="BH189" s="24">
        <v>1.165523009719269</v>
      </c>
      <c r="BI189" s="21"/>
      <c r="BJ189" s="25">
        <f t="shared" ca="1" si="18"/>
        <v>1</v>
      </c>
      <c r="BK189" s="24">
        <f t="shared" ca="1" si="19"/>
        <v>5.0164517524465841</v>
      </c>
      <c r="BL189" s="23">
        <f t="shared" si="20"/>
        <v>4.4444392872025942</v>
      </c>
      <c r="BM189" s="23">
        <f t="shared" ca="1" si="21"/>
        <v>3.3405752553913572</v>
      </c>
      <c r="BN189" s="22">
        <f t="shared" si="22"/>
        <v>3.3313034937682842</v>
      </c>
      <c r="BO189" s="21"/>
      <c r="BP189" s="2"/>
    </row>
    <row r="190" spans="1:68" x14ac:dyDescent="0.2">
      <c r="A190">
        <v>8.85</v>
      </c>
      <c r="B190">
        <v>2.11</v>
      </c>
      <c r="C190">
        <v>0.12820999999999999</v>
      </c>
      <c r="D190">
        <v>-8.9459999999999998E-2</v>
      </c>
      <c r="E190">
        <v>7.6749999999999999E-2</v>
      </c>
      <c r="F190">
        <v>1.85318</v>
      </c>
      <c r="G190">
        <v>1.9255800000000001</v>
      </c>
      <c r="H190" s="21"/>
      <c r="I190" s="17">
        <f t="shared" si="16"/>
        <v>29.035433070866141</v>
      </c>
      <c r="J190" s="16">
        <f t="shared" si="17"/>
        <v>-29.535433070866141</v>
      </c>
      <c r="K190" s="10">
        <v>116</v>
      </c>
      <c r="L190" s="16">
        <v>2901.7388451443549</v>
      </c>
      <c r="M190" s="16">
        <v>1100.1640419947494</v>
      </c>
      <c r="N190" s="16">
        <v>12.582020997375327</v>
      </c>
      <c r="O190" s="16">
        <v>3.479315195071865</v>
      </c>
      <c r="P190" s="16">
        <v>4.0512727829854889</v>
      </c>
      <c r="Q190" s="16">
        <v>0.12422216168072509</v>
      </c>
      <c r="R190" s="16">
        <v>3.0662502461555432</v>
      </c>
      <c r="S190" s="16">
        <v>39.719276938446114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124</v>
      </c>
      <c r="AA190" s="15">
        <v>2</v>
      </c>
      <c r="AB190" s="11">
        <v>93.351954277735757</v>
      </c>
      <c r="AC190" s="10">
        <v>6.2980457222642485</v>
      </c>
      <c r="AD190" s="19">
        <v>0.35</v>
      </c>
      <c r="AE190" s="12">
        <v>347.93151950718652</v>
      </c>
      <c r="AF190" s="10">
        <v>278.49619586767682</v>
      </c>
      <c r="AG190" s="10">
        <v>202.56363914927445</v>
      </c>
      <c r="AH190" s="10">
        <v>558.2521222163133</v>
      </c>
      <c r="AI190" s="10">
        <v>3.2613124165380745</v>
      </c>
      <c r="AJ190" s="10"/>
      <c r="AK190" s="10"/>
      <c r="AL190" s="10"/>
      <c r="AM190" s="10"/>
      <c r="AN190" s="10">
        <v>3.479315195071865</v>
      </c>
      <c r="AO190" s="10">
        <v>1.4688496593318912</v>
      </c>
      <c r="AP190" s="10">
        <v>1</v>
      </c>
      <c r="AQ190" s="10">
        <v>111.47500000000001</v>
      </c>
      <c r="AR190" s="10"/>
      <c r="AS190" s="10"/>
      <c r="AT190" s="10">
        <v>1.1168076428331066</v>
      </c>
      <c r="AU190" s="10">
        <v>1</v>
      </c>
      <c r="AV190" s="16"/>
      <c r="AW190" s="19">
        <v>41.774429380151524</v>
      </c>
      <c r="AX190" s="1" t="s">
        <v>120</v>
      </c>
      <c r="AY190" s="23">
        <v>29.535433070866102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93.351954277735757</v>
      </c>
      <c r="BG190" s="24">
        <v>6.2980457222642485</v>
      </c>
      <c r="BH190" s="24">
        <v>0.35</v>
      </c>
      <c r="BI190" s="21"/>
      <c r="BJ190" s="25">
        <f t="shared" ca="1" si="18"/>
        <v>1</v>
      </c>
      <c r="BK190" s="24">
        <f t="shared" ca="1" si="19"/>
        <v>4.7273011317447189</v>
      </c>
      <c r="BL190" s="23">
        <f t="shared" si="20"/>
        <v>4.7770343467400016</v>
      </c>
      <c r="BM190" s="23">
        <f t="shared" ca="1" si="21"/>
        <v>3.3794954464432334</v>
      </c>
      <c r="BN190" s="22">
        <f t="shared" si="22"/>
        <v>3.3543112290093648</v>
      </c>
      <c r="BO190" s="21"/>
      <c r="BP190" s="2"/>
    </row>
    <row r="191" spans="1:68" x14ac:dyDescent="0.2">
      <c r="A191">
        <v>8.9</v>
      </c>
      <c r="B191">
        <v>2.11</v>
      </c>
      <c r="C191">
        <v>0.12827</v>
      </c>
      <c r="D191">
        <v>-9.0130000000000002E-2</v>
      </c>
      <c r="E191">
        <v>7.7600000000000002E-2</v>
      </c>
      <c r="F191">
        <v>1.8553999999999999</v>
      </c>
      <c r="G191">
        <v>1.9278500000000001</v>
      </c>
      <c r="H191" s="21"/>
      <c r="I191" s="17">
        <f t="shared" si="16"/>
        <v>29.199475065616799</v>
      </c>
      <c r="J191" s="16">
        <f t="shared" si="17"/>
        <v>-29.699475065616799</v>
      </c>
      <c r="K191" s="10">
        <v>116</v>
      </c>
      <c r="L191" s="16">
        <v>2920.7677165354312</v>
      </c>
      <c r="M191" s="16">
        <v>1108.9566929133846</v>
      </c>
      <c r="N191" s="16">
        <v>12.65310586176728</v>
      </c>
      <c r="O191" s="16">
        <v>3.4952145790554394</v>
      </c>
      <c r="P191" s="16">
        <v>4.070445777835177</v>
      </c>
      <c r="Q191" s="16">
        <v>0.11945806045999892</v>
      </c>
      <c r="R191" s="16">
        <v>2.9347660423456472</v>
      </c>
      <c r="S191" s="16">
        <v>39.946611026370682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90.0657586164766</v>
      </c>
      <c r="AC191" s="10">
        <v>8.9618203164967127</v>
      </c>
      <c r="AD191" s="19">
        <v>0.97242106702668618</v>
      </c>
      <c r="AE191" s="12">
        <v>349.52145790554397</v>
      </c>
      <c r="AF191" s="10">
        <v>279.63249694463559</v>
      </c>
      <c r="AG191" s="10">
        <v>203.52228889175885</v>
      </c>
      <c r="AH191" s="10">
        <v>561.46639195755574</v>
      </c>
      <c r="AI191" s="10">
        <v>3.4074266417528052</v>
      </c>
      <c r="AJ191" s="10"/>
      <c r="AK191" s="10"/>
      <c r="AL191" s="10"/>
      <c r="AM191" s="10"/>
      <c r="AN191" s="10">
        <v>3.4952145790554394</v>
      </c>
      <c r="AO191" s="10">
        <v>1.4675200494938336</v>
      </c>
      <c r="AP191" s="10">
        <v>1</v>
      </c>
      <c r="AQ191" s="10">
        <v>111.47500000000001</v>
      </c>
      <c r="AR191" s="10"/>
      <c r="AS191" s="10"/>
      <c r="AT191" s="10">
        <v>1.1121701054126207</v>
      </c>
      <c r="AU191" s="10">
        <v>1</v>
      </c>
      <c r="AV191" s="16"/>
      <c r="AW191" s="19">
        <v>41.944874541695341</v>
      </c>
      <c r="AX191" s="1" t="s">
        <v>120</v>
      </c>
      <c r="AY191" s="23">
        <v>29.699475065616799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90.0657586164766</v>
      </c>
      <c r="BG191" s="24">
        <v>8.9618203164967127</v>
      </c>
      <c r="BH191" s="24">
        <v>0.97242106702668618</v>
      </c>
      <c r="BI191" s="21"/>
      <c r="BJ191" s="25">
        <f t="shared" ca="1" si="18"/>
        <v>1</v>
      </c>
      <c r="BK191" s="24">
        <f t="shared" ca="1" si="19"/>
        <v>4.7072386798270056</v>
      </c>
      <c r="BL191" s="23">
        <f t="shared" si="20"/>
        <v>4.5768286018208899</v>
      </c>
      <c r="BM191" s="23">
        <f t="shared" ca="1" si="21"/>
        <v>3.3706142199777851</v>
      </c>
      <c r="BN191" s="22">
        <f t="shared" si="22"/>
        <v>3.3428970014249426</v>
      </c>
      <c r="BO191" s="21"/>
      <c r="BP191" s="2"/>
    </row>
    <row r="192" spans="1:68" x14ac:dyDescent="0.2">
      <c r="A192">
        <v>8.9499999999999993</v>
      </c>
      <c r="B192">
        <v>2.11</v>
      </c>
      <c r="C192">
        <v>0.12797</v>
      </c>
      <c r="D192">
        <v>-9.0639999999999998E-2</v>
      </c>
      <c r="E192">
        <v>7.8109999999999999E-2</v>
      </c>
      <c r="F192">
        <v>1.8555299999999999</v>
      </c>
      <c r="G192">
        <v>1.92883</v>
      </c>
      <c r="H192" s="21"/>
      <c r="I192" s="17">
        <f t="shared" si="16"/>
        <v>29.36351706036745</v>
      </c>
      <c r="J192" s="16">
        <f t="shared" si="17"/>
        <v>-29.86351706036745</v>
      </c>
      <c r="K192" s="10">
        <v>116</v>
      </c>
      <c r="L192" s="16">
        <v>2939.7965879265066</v>
      </c>
      <c r="M192" s="16">
        <v>1117.7493438320196</v>
      </c>
      <c r="N192" s="16">
        <v>12.724190726159229</v>
      </c>
      <c r="O192" s="16">
        <v>3.4157176591375769</v>
      </c>
      <c r="P192" s="16">
        <v>3.9929130244369828</v>
      </c>
      <c r="Q192" s="16">
        <v>0.11583165505317755</v>
      </c>
      <c r="R192" s="16">
        <v>2.9009310832536928</v>
      </c>
      <c r="S192" s="16">
        <v>40.083011479125439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90.017652151164967</v>
      </c>
      <c r="AC192" s="10">
        <v>9.0043900873294831</v>
      </c>
      <c r="AD192" s="19">
        <v>0.97795776150555525</v>
      </c>
      <c r="AE192" s="12">
        <v>341.5717659137577</v>
      </c>
      <c r="AF192" s="10">
        <v>269.3916511689024</v>
      </c>
      <c r="AG192" s="10">
        <v>199.64565122184914</v>
      </c>
      <c r="AH192" s="10">
        <v>562.81002691816207</v>
      </c>
      <c r="AI192" s="10">
        <v>3.4471691029570999</v>
      </c>
      <c r="AJ192" s="10"/>
      <c r="AK192" s="10"/>
      <c r="AL192" s="10"/>
      <c r="AM192" s="10"/>
      <c r="AN192" s="10">
        <v>3.4157176591375769</v>
      </c>
      <c r="AO192" s="10">
        <v>1.4523307572870889</v>
      </c>
      <c r="AP192" s="10">
        <v>1</v>
      </c>
      <c r="AQ192" s="10">
        <v>111.47500000000001</v>
      </c>
      <c r="AR192" s="10"/>
      <c r="AS192" s="10"/>
      <c r="AT192" s="10">
        <v>1.0605295791040024</v>
      </c>
      <c r="AU192" s="10">
        <v>1</v>
      </c>
      <c r="AV192" s="16"/>
      <c r="AW192" s="19">
        <v>40.408747675335363</v>
      </c>
      <c r="AX192" s="1" t="s">
        <v>120</v>
      </c>
      <c r="AY192" s="23">
        <v>29.8635170603674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90.017652151164967</v>
      </c>
      <c r="BG192" s="24">
        <v>9.0043900873294831</v>
      </c>
      <c r="BH192" s="24">
        <v>0.97795776150555525</v>
      </c>
      <c r="BI192" s="21"/>
      <c r="BJ192" s="25">
        <f t="shared" ca="1" si="18"/>
        <v>1</v>
      </c>
      <c r="BK192" s="24">
        <f t="shared" ca="1" si="19"/>
        <v>4.5144553103900531</v>
      </c>
      <c r="BL192" s="23">
        <f t="shared" si="20"/>
        <v>4.5910019332875089</v>
      </c>
      <c r="BM192" s="23">
        <f t="shared" ca="1" si="21"/>
        <v>3.3864469191130935</v>
      </c>
      <c r="BN192" s="22">
        <f t="shared" si="22"/>
        <v>3.3475753667438757</v>
      </c>
      <c r="BO192" s="21"/>
      <c r="BP192" s="2"/>
    </row>
    <row r="193" spans="1:68" x14ac:dyDescent="0.2">
      <c r="A193">
        <v>9</v>
      </c>
      <c r="B193">
        <v>2.11</v>
      </c>
      <c r="C193">
        <v>0.12877</v>
      </c>
      <c r="D193">
        <v>-8.1199999999999994E-2</v>
      </c>
      <c r="E193">
        <v>7.936E-2</v>
      </c>
      <c r="F193">
        <v>1.8583499999999999</v>
      </c>
      <c r="G193">
        <v>1.9307000000000001</v>
      </c>
      <c r="H193" s="21"/>
      <c r="I193" s="17">
        <f t="shared" si="16"/>
        <v>29.527559055118108</v>
      </c>
      <c r="J193" s="16">
        <f t="shared" si="17"/>
        <v>-30.027559055118108</v>
      </c>
      <c r="K193" s="10">
        <v>116</v>
      </c>
      <c r="L193" s="16">
        <v>2958.825459317583</v>
      </c>
      <c r="M193" s="16">
        <v>1126.5419947506548</v>
      </c>
      <c r="N193" s="16">
        <v>12.79527559055118</v>
      </c>
      <c r="O193" s="16">
        <v>3.6277094455852139</v>
      </c>
      <c r="P193" s="16">
        <v>4.2097189445112582</v>
      </c>
      <c r="Q193" s="16">
        <v>0.18295570807355793</v>
      </c>
      <c r="R193" s="16">
        <v>4.3460314212211335</v>
      </c>
      <c r="S193" s="16">
        <v>40.417326314308639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97.81</v>
      </c>
      <c r="AC193" s="10">
        <v>1.8400000000000034</v>
      </c>
      <c r="AD193" s="19">
        <v>0.35</v>
      </c>
      <c r="AE193" s="12">
        <v>362.77094455852136</v>
      </c>
      <c r="AF193" s="10">
        <v>293.77888462522446</v>
      </c>
      <c r="AG193" s="10">
        <v>210.48594722556291</v>
      </c>
      <c r="AH193" s="10">
        <v>568.22504346015353</v>
      </c>
      <c r="AI193" s="10">
        <v>2.3009497702136339</v>
      </c>
      <c r="AJ193" s="10"/>
      <c r="AK193" s="10"/>
      <c r="AL193" s="10"/>
      <c r="AM193" s="10"/>
      <c r="AN193" s="10">
        <v>3.6277094455852139</v>
      </c>
      <c r="AO193" s="10">
        <v>1.6053297718792385</v>
      </c>
      <c r="AP193" s="10">
        <v>1</v>
      </c>
      <c r="AQ193" s="10">
        <v>111.47500000000001</v>
      </c>
      <c r="AR193" s="10"/>
      <c r="AS193" s="10"/>
      <c r="AT193" s="10">
        <v>1.1519537660740673</v>
      </c>
      <c r="AU193" s="10">
        <v>1</v>
      </c>
      <c r="AV193" s="16"/>
      <c r="AW193" s="19">
        <v>44.066832693783667</v>
      </c>
      <c r="AX193" s="1" t="s">
        <v>120</v>
      </c>
      <c r="AY193" s="23">
        <v>30.0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97.81</v>
      </c>
      <c r="BG193" s="24">
        <v>1.8400000000000034</v>
      </c>
      <c r="BH193" s="24">
        <v>0.35</v>
      </c>
      <c r="BI193" s="21"/>
      <c r="BJ193" s="25">
        <f t="shared" ca="1" si="18"/>
        <v>1</v>
      </c>
      <c r="BK193" s="24">
        <f t="shared" ca="1" si="19"/>
        <v>4.8472337961209941</v>
      </c>
      <c r="BL193" s="23">
        <f t="shared" si="20"/>
        <v>6.700922668611514</v>
      </c>
      <c r="BM193" s="23">
        <f t="shared" ca="1" si="21"/>
        <v>3.4554508636314907</v>
      </c>
      <c r="BN193" s="22">
        <f t="shared" si="22"/>
        <v>3.4198615548053732</v>
      </c>
      <c r="BO193" s="21"/>
      <c r="BP193" s="2"/>
    </row>
    <row r="194" spans="1:68" x14ac:dyDescent="0.2">
      <c r="A194">
        <v>9.0500000000000007</v>
      </c>
      <c r="B194">
        <v>2.11</v>
      </c>
      <c r="C194">
        <v>0.13303000000000001</v>
      </c>
      <c r="D194">
        <v>-7.5929999999999997E-2</v>
      </c>
      <c r="E194">
        <v>6.0740000000000002E-2</v>
      </c>
      <c r="F194">
        <v>1.8548800000000001</v>
      </c>
      <c r="G194">
        <v>1.9280299999999999</v>
      </c>
      <c r="H194" s="21"/>
      <c r="I194" s="17">
        <f t="shared" si="16"/>
        <v>29.691601049868765</v>
      </c>
      <c r="J194" s="16">
        <f t="shared" si="17"/>
        <v>-30.191601049868765</v>
      </c>
      <c r="K194" s="10">
        <v>116</v>
      </c>
      <c r="L194" s="16">
        <v>2977.8543307086593</v>
      </c>
      <c r="M194" s="16">
        <v>1135.33464566929</v>
      </c>
      <c r="N194" s="16">
        <v>12.866360454943131</v>
      </c>
      <c r="O194" s="16">
        <v>4.7565657084188935</v>
      </c>
      <c r="P194" s="16">
        <v>5.2668638728425359</v>
      </c>
      <c r="Q194" s="16">
        <v>0.22042856394404567</v>
      </c>
      <c r="R194" s="16">
        <v>4.1851957685984393</v>
      </c>
      <c r="S194" s="16">
        <v>35.437372529419633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97.81</v>
      </c>
      <c r="AC194" s="10">
        <v>1.8400000000000034</v>
      </c>
      <c r="AD194" s="19">
        <v>0.35</v>
      </c>
      <c r="AE194" s="12">
        <v>475.65657084188933</v>
      </c>
      <c r="AF194" s="10">
        <v>417.02953081766441</v>
      </c>
      <c r="AG194" s="10">
        <v>270.0147904631902</v>
      </c>
      <c r="AH194" s="10">
        <v>464.31796267494525</v>
      </c>
      <c r="AI194" s="10">
        <v>2.3893744887706538</v>
      </c>
      <c r="AJ194" s="10"/>
      <c r="AK194" s="10"/>
      <c r="AL194" s="10"/>
      <c r="AM194" s="10"/>
      <c r="AN194" s="10">
        <v>4.7565657084188935</v>
      </c>
      <c r="AO194" s="10">
        <v>1.8458785925278232</v>
      </c>
      <c r="AP194" s="10">
        <v>2.1601183237055217</v>
      </c>
      <c r="AQ194" s="10">
        <v>111.47500000000001</v>
      </c>
      <c r="AR194" s="10"/>
      <c r="AS194" s="10"/>
      <c r="AT194" s="10">
        <v>1.6504823311809271</v>
      </c>
      <c r="AU194" s="10">
        <v>1</v>
      </c>
      <c r="AV194" s="16"/>
      <c r="AW194" s="19">
        <v>62.554429622649657</v>
      </c>
      <c r="AX194" s="1" t="s">
        <v>120</v>
      </c>
      <c r="AY194" s="23">
        <v>30.191601049868801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97.81</v>
      </c>
      <c r="BG194" s="24">
        <v>1.8400000000000034</v>
      </c>
      <c r="BH194" s="24">
        <v>0.35</v>
      </c>
      <c r="BI194" s="21"/>
      <c r="BJ194" s="25">
        <f t="shared" ca="1" si="18"/>
        <v>1</v>
      </c>
      <c r="BK194" s="24">
        <f t="shared" ca="1" si="19"/>
        <v>6.6551949628227511</v>
      </c>
      <c r="BL194" s="23">
        <f t="shared" si="20"/>
        <v>5.8346282908111373</v>
      </c>
      <c r="BM194" s="23">
        <f t="shared" ca="1" si="21"/>
        <v>3.3090793655528499</v>
      </c>
      <c r="BN194" s="22">
        <f t="shared" si="22"/>
        <v>3.3295085208377118</v>
      </c>
      <c r="BO194" s="21"/>
      <c r="BP194" s="2"/>
    </row>
    <row r="195" spans="1:68" x14ac:dyDescent="0.2">
      <c r="A195">
        <v>9.1</v>
      </c>
      <c r="B195">
        <v>2.11</v>
      </c>
      <c r="C195">
        <v>0.13341</v>
      </c>
      <c r="D195">
        <v>-6.5839999999999996E-2</v>
      </c>
      <c r="E195">
        <v>4.5429999999999998E-2</v>
      </c>
      <c r="F195">
        <v>1.8533299999999999</v>
      </c>
      <c r="G195">
        <v>1.9265000000000001</v>
      </c>
      <c r="H195" s="21"/>
      <c r="I195" s="17">
        <f t="shared" si="16"/>
        <v>29.85564304461942</v>
      </c>
      <c r="J195" s="16">
        <f t="shared" si="17"/>
        <v>-30.35564304461942</v>
      </c>
      <c r="K195" s="10">
        <v>116</v>
      </c>
      <c r="L195" s="16">
        <v>2996.8832020997352</v>
      </c>
      <c r="M195" s="16">
        <v>1144.127296587925</v>
      </c>
      <c r="N195" s="16">
        <v>12.937445319335081</v>
      </c>
      <c r="O195" s="16">
        <v>4.8572618069815183</v>
      </c>
      <c r="P195" s="16">
        <v>5.3085964627460971</v>
      </c>
      <c r="Q195" s="16">
        <v>0.29217450620841412</v>
      </c>
      <c r="R195" s="16">
        <v>5.5037995119575251</v>
      </c>
      <c r="S195" s="16">
        <v>31.342684428095748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97.81</v>
      </c>
      <c r="AC195" s="10">
        <v>1.8400000000000034</v>
      </c>
      <c r="AD195" s="19">
        <v>0.35</v>
      </c>
      <c r="AE195" s="12">
        <v>485.72618069815178</v>
      </c>
      <c r="AF195" s="10">
        <v>420.81990190096127</v>
      </c>
      <c r="AG195" s="10">
        <v>273.14473470595726</v>
      </c>
      <c r="AH195" s="10">
        <v>378.62206166593376</v>
      </c>
      <c r="AI195" s="10">
        <v>1.8169266482679927</v>
      </c>
      <c r="AJ195" s="10"/>
      <c r="AK195" s="10"/>
      <c r="AL195" s="10"/>
      <c r="AM195" s="10"/>
      <c r="AN195" s="10">
        <v>4.8572618069815183</v>
      </c>
      <c r="AO195" s="10">
        <v>1.9490177611825938</v>
      </c>
      <c r="AP195" s="10">
        <v>2.1851578776476583</v>
      </c>
      <c r="AQ195" s="10">
        <v>111.47500000000001</v>
      </c>
      <c r="AR195" s="10"/>
      <c r="AS195" s="10"/>
      <c r="AT195" s="10">
        <v>1.6526730771905813</v>
      </c>
      <c r="AU195" s="10">
        <v>1</v>
      </c>
      <c r="AV195" s="16"/>
      <c r="AW195" s="19">
        <v>63.122985285144189</v>
      </c>
      <c r="AX195" s="1" t="s">
        <v>120</v>
      </c>
      <c r="AY195" s="23">
        <v>30.355643044619399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97.81</v>
      </c>
      <c r="BG195" s="24">
        <v>1.8400000000000034</v>
      </c>
      <c r="BH195" s="24">
        <v>0.35</v>
      </c>
      <c r="BI195" s="21"/>
      <c r="BJ195" s="25">
        <f t="shared" ca="1" si="18"/>
        <v>1</v>
      </c>
      <c r="BK195" s="24">
        <f t="shared" ca="1" si="19"/>
        <v>6.6603687772489462</v>
      </c>
      <c r="BL195" s="23">
        <f t="shared" si="20"/>
        <v>7.6683105231670812</v>
      </c>
      <c r="BM195" s="23">
        <f t="shared" ca="1" si="21"/>
        <v>3.3813802157228969</v>
      </c>
      <c r="BN195" s="22">
        <f t="shared" si="22"/>
        <v>3.3939512135744931</v>
      </c>
      <c r="BO195" s="21"/>
      <c r="BP195" s="2"/>
    </row>
    <row r="196" spans="1:68" s="26" customFormat="1" ht="13.5" thickBot="1" x14ac:dyDescent="0.25">
      <c r="A196">
        <v>9.15</v>
      </c>
      <c r="B196">
        <v>2.11</v>
      </c>
      <c r="C196">
        <v>0.13730999999999999</v>
      </c>
      <c r="D196">
        <v>-6.1080000000000002E-2</v>
      </c>
      <c r="E196">
        <v>3.4040000000000001E-2</v>
      </c>
      <c r="F196">
        <v>1.8593</v>
      </c>
      <c r="G196">
        <v>1.9329799999999999</v>
      </c>
      <c r="H196" s="21"/>
      <c r="I196" s="17">
        <f t="shared" si="16"/>
        <v>30.019685039370078</v>
      </c>
      <c r="J196" s="16">
        <f t="shared" si="17"/>
        <v>-30.519685039370078</v>
      </c>
      <c r="K196" s="10">
        <v>116</v>
      </c>
      <c r="L196" s="16">
        <v>3015.9120734908115</v>
      </c>
      <c r="M196" s="16">
        <v>1152.9199475065602</v>
      </c>
      <c r="N196" s="16">
        <v>13.008530183727034</v>
      </c>
      <c r="O196" s="16">
        <v>5.890721765913753</v>
      </c>
      <c r="P196" s="16">
        <v>6.2981900360724046</v>
      </c>
      <c r="Q196" s="16">
        <v>0.32602095667208042</v>
      </c>
      <c r="R196" s="16">
        <v>5.1764229850928629</v>
      </c>
      <c r="S196" s="16">
        <v>28.296407649906392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97.81</v>
      </c>
      <c r="AC196" s="10">
        <v>1.8400000000000034</v>
      </c>
      <c r="AD196" s="19">
        <v>0.35</v>
      </c>
      <c r="AE196" s="12">
        <v>589.0721765913753</v>
      </c>
      <c r="AF196" s="10">
        <v>536.12332985752244</v>
      </c>
      <c r="AG196" s="10">
        <v>347.36425270543032</v>
      </c>
      <c r="AH196" s="10">
        <v>314.49347930426109</v>
      </c>
      <c r="AI196" s="10">
        <v>1.9318359471005642</v>
      </c>
      <c r="AJ196" s="10"/>
      <c r="AK196" s="10"/>
      <c r="AL196" s="10"/>
      <c r="AM196" s="10"/>
      <c r="AN196" s="10">
        <v>5.890721765913753</v>
      </c>
      <c r="AO196" s="10">
        <v>2.1732501078048401</v>
      </c>
      <c r="AP196" s="10">
        <v>2.7789140216434429</v>
      </c>
      <c r="AQ196" s="10">
        <v>111.47500000000001</v>
      </c>
      <c r="AR196" s="10"/>
      <c r="AS196" s="10"/>
      <c r="AT196" s="10">
        <v>2.1139337330699441</v>
      </c>
      <c r="AU196" s="10">
        <v>1</v>
      </c>
      <c r="AV196" s="16"/>
      <c r="AW196" s="19">
        <v>80.418499478628362</v>
      </c>
      <c r="AX196" s="1" t="s">
        <v>120</v>
      </c>
      <c r="AY196" s="23">
        <v>30.519685039370099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97.81</v>
      </c>
      <c r="BG196" s="24">
        <v>1.8400000000000034</v>
      </c>
      <c r="BH196" s="24">
        <v>0.35</v>
      </c>
      <c r="BI196" s="21"/>
      <c r="BJ196" s="25">
        <f t="shared" ca="1" si="18"/>
        <v>1</v>
      </c>
      <c r="BK196" s="24">
        <f t="shared" ca="1" si="19"/>
        <v>8.3097425969373173</v>
      </c>
      <c r="BL196" s="23">
        <f t="shared" si="20"/>
        <v>6.8059505384890295</v>
      </c>
      <c r="BM196" s="23">
        <f t="shared" ca="1" si="21"/>
        <v>3.27398166380822</v>
      </c>
      <c r="BN196" s="22">
        <f t="shared" si="22"/>
        <v>3.3180375154133692</v>
      </c>
      <c r="BO196" s="21"/>
      <c r="BP196" s="2"/>
    </row>
    <row r="197" spans="1:68" x14ac:dyDescent="0.2">
      <c r="A197">
        <v>9.1999999999999993</v>
      </c>
      <c r="B197">
        <v>2.11</v>
      </c>
      <c r="C197">
        <v>0.14047999999999999</v>
      </c>
      <c r="D197">
        <v>-4.7210000000000002E-2</v>
      </c>
      <c r="E197">
        <v>2.4989999999999998E-2</v>
      </c>
      <c r="F197">
        <v>1.8552500000000001</v>
      </c>
      <c r="G197">
        <v>1.9327000000000001</v>
      </c>
      <c r="H197" s="21"/>
      <c r="I197" s="17">
        <f t="shared" si="16"/>
        <v>30.183727034120732</v>
      </c>
      <c r="J197" s="16">
        <f t="shared" si="17"/>
        <v>-30.683727034120732</v>
      </c>
      <c r="K197" s="10">
        <v>116</v>
      </c>
      <c r="L197" s="16">
        <v>3034.9409448818874</v>
      </c>
      <c r="M197" s="16">
        <v>1161.7125984251952</v>
      </c>
      <c r="N197" s="16">
        <v>13.079615048118985</v>
      </c>
      <c r="O197" s="16">
        <v>6.7307392197125235</v>
      </c>
      <c r="P197" s="16">
        <v>7.1033531624143151</v>
      </c>
      <c r="Q197" s="16">
        <v>0.4246449625399486</v>
      </c>
      <c r="R197" s="16">
        <v>5.9780916537679039</v>
      </c>
      <c r="S197" s="16">
        <v>25.875968243179997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97.81</v>
      </c>
      <c r="AC197" s="10">
        <v>1.8400000000000034</v>
      </c>
      <c r="AD197" s="19">
        <v>0.35</v>
      </c>
      <c r="AE197" s="12">
        <v>673.07392197125239</v>
      </c>
      <c r="AF197" s="10">
        <v>629.72905816886032</v>
      </c>
      <c r="AG197" s="10">
        <v>407.75148718107363</v>
      </c>
      <c r="AH197" s="10">
        <v>263.23926572696939</v>
      </c>
      <c r="AI197" s="10">
        <v>1.6727746209272563</v>
      </c>
      <c r="AJ197" s="10"/>
      <c r="AK197" s="10"/>
      <c r="AL197" s="10"/>
      <c r="AM197" s="10"/>
      <c r="AN197" s="10">
        <v>6.7307392197125235</v>
      </c>
      <c r="AO197" s="10">
        <v>2.4327874595010237</v>
      </c>
      <c r="AP197" s="10">
        <v>3.262011897448589</v>
      </c>
      <c r="AQ197" s="10">
        <v>111.47500000000001</v>
      </c>
      <c r="AR197" s="10"/>
      <c r="AS197" s="10"/>
      <c r="AT197" s="10">
        <v>2.4830153708100124</v>
      </c>
      <c r="AU197" s="10">
        <v>1</v>
      </c>
      <c r="AV197" s="16"/>
      <c r="AW197" s="19">
        <v>94.459358725329039</v>
      </c>
      <c r="AX197" s="1" t="s">
        <v>120</v>
      </c>
      <c r="AY197" s="23">
        <v>30.6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97.81</v>
      </c>
      <c r="BG197" s="24">
        <v>1.8400000000000034</v>
      </c>
      <c r="BH197" s="24">
        <v>0.35</v>
      </c>
      <c r="BI197" s="21"/>
      <c r="BJ197" s="25">
        <f t="shared" ca="1" si="18"/>
        <v>1</v>
      </c>
      <c r="BK197" s="24">
        <f t="shared" ca="1" si="19"/>
        <v>9.6166344370294894</v>
      </c>
      <c r="BL197" s="23">
        <f t="shared" si="20"/>
        <v>7.6021102860284548</v>
      </c>
      <c r="BM197" s="23">
        <f t="shared" ca="1" si="21"/>
        <v>3.2556072296634437</v>
      </c>
      <c r="BN197" s="22">
        <f t="shared" si="22"/>
        <v>3.3130295855970409</v>
      </c>
      <c r="BO197" s="21"/>
      <c r="BP197" s="2"/>
    </row>
    <row r="198" spans="1:68" x14ac:dyDescent="0.2">
      <c r="A198">
        <v>9.25</v>
      </c>
      <c r="B198">
        <v>2.11</v>
      </c>
      <c r="C198">
        <v>0.14183999999999999</v>
      </c>
      <c r="D198">
        <v>-3.6229999999999998E-2</v>
      </c>
      <c r="E198">
        <v>2.1049999999999999E-2</v>
      </c>
      <c r="F198">
        <v>1.85348</v>
      </c>
      <c r="G198">
        <v>1.9340999999999999</v>
      </c>
      <c r="H198" s="21"/>
      <c r="I198" s="17">
        <f t="shared" si="16"/>
        <v>30.34776902887139</v>
      </c>
      <c r="J198" s="16">
        <f t="shared" si="17"/>
        <v>-30.84776902887139</v>
      </c>
      <c r="K198" s="10">
        <v>116</v>
      </c>
      <c r="L198" s="16">
        <v>3053.9698162729637</v>
      </c>
      <c r="M198" s="16">
        <v>1170.5052493438304</v>
      </c>
      <c r="N198" s="16">
        <v>13.150699912510936</v>
      </c>
      <c r="O198" s="16">
        <v>7.0911252566735081</v>
      </c>
      <c r="P198" s="16">
        <v>7.4485650501841363</v>
      </c>
      <c r="Q198" s="16">
        <v>0.50271933776916222</v>
      </c>
      <c r="R198" s="16">
        <v>6.7492105443414827</v>
      </c>
      <c r="S198" s="16">
        <v>24.822207882682537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4</v>
      </c>
      <c r="AA198" s="15">
        <v>2</v>
      </c>
      <c r="AB198" s="11">
        <v>97.81</v>
      </c>
      <c r="AC198" s="10">
        <v>1.8400000000000034</v>
      </c>
      <c r="AD198" s="19">
        <v>0.35</v>
      </c>
      <c r="AE198" s="12">
        <v>709.11252566735084</v>
      </c>
      <c r="AF198" s="10">
        <v>669.22287605995245</v>
      </c>
      <c r="AG198" s="10">
        <v>433.64237876381026</v>
      </c>
      <c r="AH198" s="10">
        <v>240.0995925292444</v>
      </c>
      <c r="AI198" s="10">
        <v>1.481654770480374</v>
      </c>
      <c r="AJ198" s="10"/>
      <c r="AK198" s="10"/>
      <c r="AL198" s="10"/>
      <c r="AM198" s="10"/>
      <c r="AN198" s="10">
        <v>7.0911252566735081</v>
      </c>
      <c r="AO198" s="10">
        <v>2.5778435446389594</v>
      </c>
      <c r="AP198" s="10">
        <v>3.4691390301104814</v>
      </c>
      <c r="AQ198" s="10">
        <v>111.47500000000001</v>
      </c>
      <c r="AR198" s="10"/>
      <c r="AS198" s="10"/>
      <c r="AT198" s="10">
        <v>2.6257202551768564</v>
      </c>
      <c r="AU198" s="10">
        <v>1</v>
      </c>
      <c r="AV198" s="16"/>
      <c r="AW198" s="19">
        <v>100.38343140899286</v>
      </c>
      <c r="AX198" s="1" t="s">
        <v>120</v>
      </c>
      <c r="AY198" s="23">
        <v>30.847769028871401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97.81</v>
      </c>
      <c r="BG198" s="24">
        <v>1.8400000000000034</v>
      </c>
      <c r="BH198" s="24">
        <v>0.35</v>
      </c>
      <c r="BI198" s="21"/>
      <c r="BJ198" s="25">
        <f t="shared" ca="1" si="18"/>
        <v>1</v>
      </c>
      <c r="BK198" s="24">
        <f t="shared" ca="1" si="19"/>
        <v>10.117989894307971</v>
      </c>
      <c r="BL198" s="23">
        <f t="shared" si="20"/>
        <v>8.4896146925290843</v>
      </c>
      <c r="BM198" s="23">
        <f t="shared" ca="1" si="21"/>
        <v>3.2700886760849084</v>
      </c>
      <c r="BN198" s="22">
        <f t="shared" si="22"/>
        <v>3.3287821266586941</v>
      </c>
      <c r="BO198" s="21"/>
      <c r="BP198" s="2"/>
    </row>
    <row r="199" spans="1:68" x14ac:dyDescent="0.2">
      <c r="A199">
        <v>9.3000000000000007</v>
      </c>
      <c r="B199">
        <v>2.16</v>
      </c>
      <c r="C199">
        <v>0.15329000000000001</v>
      </c>
      <c r="D199">
        <v>-1.8259999999999998E-2</v>
      </c>
      <c r="E199">
        <v>1.2189999999999999E-2</v>
      </c>
      <c r="F199">
        <v>1.84775</v>
      </c>
      <c r="G199">
        <v>1.9257299999999999</v>
      </c>
      <c r="H199" s="21"/>
      <c r="I199" s="17">
        <f t="shared" si="16"/>
        <v>30.511811023622048</v>
      </c>
      <c r="J199" s="16">
        <f t="shared" si="17"/>
        <v>-31.011811023622048</v>
      </c>
      <c r="K199" s="10">
        <v>116</v>
      </c>
      <c r="L199" s="16">
        <v>3072.9986876640401</v>
      </c>
      <c r="M199" s="16">
        <v>1179.2979002624656</v>
      </c>
      <c r="N199" s="16">
        <v>13.221784776902886</v>
      </c>
      <c r="O199" s="16">
        <v>10.12525770020534</v>
      </c>
      <c r="P199" s="16">
        <v>10.448574914570358</v>
      </c>
      <c r="Q199" s="16">
        <v>0.63049679886833965</v>
      </c>
      <c r="R199" s="16">
        <v>6.0342850965170642</v>
      </c>
      <c r="S199" s="16">
        <v>22.452584330903985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97.81</v>
      </c>
      <c r="AC199" s="10">
        <v>1.8400000000000034</v>
      </c>
      <c r="AD199" s="19">
        <v>0.35</v>
      </c>
      <c r="AE199" s="12">
        <v>1012.5257700205341</v>
      </c>
      <c r="AF199" s="10">
        <v>1021.0458676706211</v>
      </c>
      <c r="AG199" s="10">
        <v>658.64311859277677</v>
      </c>
      <c r="AH199" s="10">
        <v>189.89073368230834</v>
      </c>
      <c r="AI199" s="10">
        <v>1.6571971393549023</v>
      </c>
      <c r="AJ199" s="10"/>
      <c r="AK199" s="10"/>
      <c r="AL199" s="10"/>
      <c r="AM199" s="10"/>
      <c r="AN199" s="10">
        <v>10.12525770020534</v>
      </c>
      <c r="AO199" s="10">
        <v>3.2677932002425059</v>
      </c>
      <c r="AP199" s="10">
        <v>5.2691449487422144</v>
      </c>
      <c r="AQ199" s="10">
        <v>111.47500000000001</v>
      </c>
      <c r="AR199" s="10"/>
      <c r="AS199" s="10"/>
      <c r="AT199" s="10">
        <v>4.0593265600897288</v>
      </c>
      <c r="AU199" s="10">
        <v>1</v>
      </c>
      <c r="AV199" s="16"/>
      <c r="AW199" s="19">
        <v>153.15688015059314</v>
      </c>
      <c r="AX199" s="1" t="s">
        <v>120</v>
      </c>
      <c r="AY199" s="23">
        <v>31.011811023621998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97.81</v>
      </c>
      <c r="BG199" s="24">
        <v>1.8400000000000034</v>
      </c>
      <c r="BH199" s="24">
        <v>0.35</v>
      </c>
      <c r="BI199" s="21"/>
      <c r="BJ199" s="25">
        <f t="shared" ca="1" si="18"/>
        <v>1</v>
      </c>
      <c r="BK199" s="24">
        <f t="shared" ca="1" si="19"/>
        <v>15.114205780837663</v>
      </c>
      <c r="BL199" s="23">
        <f t="shared" si="20"/>
        <v>7.0746347903343123</v>
      </c>
      <c r="BM199" s="23">
        <f t="shared" ca="1" si="21"/>
        <v>3.0871654175640044</v>
      </c>
      <c r="BN199" s="22">
        <f t="shared" si="22"/>
        <v>3.183443392469584</v>
      </c>
      <c r="BO199" s="21"/>
      <c r="BP199" s="2"/>
    </row>
    <row r="200" spans="1:68" x14ac:dyDescent="0.2">
      <c r="A200">
        <v>9.35</v>
      </c>
      <c r="B200">
        <v>0.38</v>
      </c>
      <c r="C200">
        <v>0.16414000000000001</v>
      </c>
      <c r="D200">
        <v>6.3899999999999998E-3</v>
      </c>
      <c r="E200">
        <v>5.4299999999999999E-3</v>
      </c>
      <c r="F200">
        <v>1.8538300000000001</v>
      </c>
      <c r="G200">
        <v>1.9345000000000001</v>
      </c>
      <c r="H200" s="21"/>
      <c r="I200" s="17">
        <f t="shared" si="16"/>
        <v>30.675853018372699</v>
      </c>
      <c r="J200" s="16">
        <f t="shared" si="17"/>
        <v>-31.175853018372699</v>
      </c>
      <c r="K200" s="10">
        <v>116</v>
      </c>
      <c r="L200" s="16">
        <v>3092.0275590551155</v>
      </c>
      <c r="M200" s="16">
        <v>1188.0905511811006</v>
      </c>
      <c r="N200" s="16">
        <v>13.292869641294836</v>
      </c>
      <c r="O200" s="16">
        <v>13.000396303901438</v>
      </c>
      <c r="P200" s="16">
        <v>13.297678683613595</v>
      </c>
      <c r="Q200" s="16">
        <v>0.80577306019804051</v>
      </c>
      <c r="R200" s="16">
        <v>6.0595016571649829</v>
      </c>
      <c r="S200" s="16">
        <v>20.644609702233222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97.81</v>
      </c>
      <c r="AC200" s="10">
        <v>1.8400000000000034</v>
      </c>
      <c r="AD200" s="19">
        <v>0.35</v>
      </c>
      <c r="AE200" s="12">
        <v>1300.0396303901439</v>
      </c>
      <c r="AF200" s="10">
        <v>1355.1152010056448</v>
      </c>
      <c r="AG200" s="10">
        <v>872.32590127101969</v>
      </c>
      <c r="AH200" s="10">
        <v>151.23579553930392</v>
      </c>
      <c r="AI200" s="10">
        <v>1.6503007286375808</v>
      </c>
      <c r="AJ200" s="10"/>
      <c r="AK200" s="10"/>
      <c r="AL200" s="10"/>
      <c r="AM200" s="10"/>
      <c r="AN200" s="10">
        <v>13.000396303901438</v>
      </c>
      <c r="AO200" s="10">
        <v>3.9596363348132524</v>
      </c>
      <c r="AP200" s="10">
        <v>6.9786072101681569</v>
      </c>
      <c r="AQ200" s="10">
        <v>111.47500000000001</v>
      </c>
      <c r="AR200" s="10"/>
      <c r="AS200" s="10"/>
      <c r="AT200" s="10">
        <v>5.421439776275613</v>
      </c>
      <c r="AU200" s="10">
        <v>1</v>
      </c>
      <c r="AV200" s="16"/>
      <c r="AW200" s="19">
        <v>203.26728015084672</v>
      </c>
      <c r="AX200" s="1" t="s">
        <v>120</v>
      </c>
      <c r="AY200" s="23">
        <v>31.175853018372699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97.81</v>
      </c>
      <c r="BG200" s="24">
        <v>1.8400000000000034</v>
      </c>
      <c r="BH200" s="24">
        <v>0.35</v>
      </c>
      <c r="BI200" s="21"/>
      <c r="BJ200" s="25">
        <f t="shared" ca="1" si="18"/>
        <v>1</v>
      </c>
      <c r="BK200" s="24">
        <f t="shared" ca="1" si="19"/>
        <v>19.782439802090021</v>
      </c>
      <c r="BL200" s="23">
        <f t="shared" si="20"/>
        <v>6.8566715165429395</v>
      </c>
      <c r="BM200" s="23">
        <f t="shared" ca="1" si="21"/>
        <v>2.9920998249034652</v>
      </c>
      <c r="BN200" s="22">
        <f t="shared" si="22"/>
        <v>3.103853775317718</v>
      </c>
      <c r="BO200" s="21"/>
      <c r="BP200" s="2"/>
    </row>
    <row r="201" spans="1:68" x14ac:dyDescent="0.2">
      <c r="A201">
        <v>9.4</v>
      </c>
      <c r="B201">
        <v>2.11</v>
      </c>
      <c r="C201">
        <v>0.16653999999999999</v>
      </c>
      <c r="D201">
        <v>1.2899999999999999E-3</v>
      </c>
      <c r="E201">
        <v>1.5089999999999999E-2</v>
      </c>
      <c r="F201">
        <v>1.85225</v>
      </c>
      <c r="G201">
        <v>1.9315500000000001</v>
      </c>
      <c r="H201" s="21"/>
      <c r="I201" s="17">
        <f t="shared" si="16"/>
        <v>30.83989501312336</v>
      </c>
      <c r="J201" s="16">
        <f t="shared" si="17"/>
        <v>-31.33989501312336</v>
      </c>
      <c r="K201" s="10">
        <v>116</v>
      </c>
      <c r="L201" s="16">
        <v>3111.0564304461923</v>
      </c>
      <c r="M201" s="16">
        <v>1196.8832020997361</v>
      </c>
      <c r="N201" s="16">
        <v>13.363954505686788</v>
      </c>
      <c r="O201" s="16">
        <v>13.636371663244351</v>
      </c>
      <c r="P201" s="16">
        <v>13.970857667623168</v>
      </c>
      <c r="Q201" s="16">
        <v>0.76950900612982653</v>
      </c>
      <c r="R201" s="16">
        <v>5.507958240195439</v>
      </c>
      <c r="S201" s="16">
        <v>23.22819474852902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143</v>
      </c>
      <c r="Y201" s="10">
        <v>4</v>
      </c>
      <c r="Z201" s="20" t="s">
        <v>33</v>
      </c>
      <c r="AA201" s="15">
        <v>3</v>
      </c>
      <c r="AB201" s="11">
        <v>97.81</v>
      </c>
      <c r="AC201" s="10">
        <v>1.8400000000000034</v>
      </c>
      <c r="AD201" s="19">
        <v>0.35</v>
      </c>
      <c r="AE201" s="12">
        <v>1363.6371663244349</v>
      </c>
      <c r="AF201" s="10">
        <v>1433.1933831602369</v>
      </c>
      <c r="AG201" s="10">
        <v>922.81432507173758</v>
      </c>
      <c r="AH201" s="10">
        <v>202.92151356704022</v>
      </c>
      <c r="AI201" s="10">
        <v>1.8155547961534961</v>
      </c>
      <c r="AJ201" s="10"/>
      <c r="AK201" s="10"/>
      <c r="AL201" s="10"/>
      <c r="AM201" s="10"/>
      <c r="AN201" s="10">
        <v>13.636371663244351</v>
      </c>
      <c r="AO201" s="10">
        <v>4.0621732504926591</v>
      </c>
      <c r="AP201" s="10">
        <v>7.3825146005739004</v>
      </c>
      <c r="AQ201" s="10">
        <v>111.47500000000001</v>
      </c>
      <c r="AR201" s="10"/>
      <c r="AS201" s="10"/>
      <c r="AT201" s="10">
        <v>5.7051647537534338</v>
      </c>
      <c r="AU201" s="10">
        <v>1</v>
      </c>
      <c r="AV201" s="16"/>
      <c r="AW201" s="19">
        <v>214.97900747403551</v>
      </c>
      <c r="AX201" s="1" t="s">
        <v>120</v>
      </c>
      <c r="AY201" s="23">
        <v>31.3398950131234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97.81</v>
      </c>
      <c r="BG201" s="24">
        <v>1.8400000000000034</v>
      </c>
      <c r="BH201" s="24">
        <v>0.35</v>
      </c>
      <c r="BI201" s="21"/>
      <c r="BJ201" s="25">
        <f t="shared" ca="1" si="18"/>
        <v>1</v>
      </c>
      <c r="BK201" s="24">
        <f t="shared" ca="1" si="19"/>
        <v>20.746100255429113</v>
      </c>
      <c r="BL201" s="23">
        <f t="shared" si="20"/>
        <v>6.1980554690884073</v>
      </c>
      <c r="BM201" s="23">
        <f t="shared" ca="1" si="21"/>
        <v>2.947007734136458</v>
      </c>
      <c r="BN201" s="22">
        <f t="shared" si="22"/>
        <v>3.060779874322459</v>
      </c>
      <c r="BO201" s="21"/>
      <c r="BP201" s="2"/>
    </row>
    <row r="202" spans="1:68" x14ac:dyDescent="0.2">
      <c r="A202">
        <v>9.4499999999999993</v>
      </c>
      <c r="B202">
        <v>2.0699999999999998</v>
      </c>
      <c r="C202">
        <v>0.16189999999999999</v>
      </c>
      <c r="D202">
        <v>1.8E-3</v>
      </c>
      <c r="E202">
        <v>1.265E-2</v>
      </c>
      <c r="F202">
        <v>1.84928</v>
      </c>
      <c r="G202">
        <v>1.9298</v>
      </c>
      <c r="H202" s="21"/>
      <c r="I202" s="17">
        <f t="shared" si="16"/>
        <v>31.003937007874011</v>
      </c>
      <c r="J202" s="16">
        <f t="shared" si="17"/>
        <v>-31.503937007874011</v>
      </c>
      <c r="K202" s="10">
        <v>116</v>
      </c>
      <c r="L202" s="16">
        <v>3130.0853018372677</v>
      </c>
      <c r="M202" s="16">
        <v>1205.6758530183711</v>
      </c>
      <c r="N202" s="16">
        <v>13.435039370078737</v>
      </c>
      <c r="O202" s="16">
        <v>12.406819301848044</v>
      </c>
      <c r="P202" s="16">
        <v>12.731908117387665</v>
      </c>
      <c r="Q202" s="16">
        <v>0.77313541153664789</v>
      </c>
      <c r="R202" s="16">
        <v>6.0724237436240625</v>
      </c>
      <c r="S202" s="16">
        <v>22.575612190251402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97.81</v>
      </c>
      <c r="AC202" s="10">
        <v>1.8400000000000034</v>
      </c>
      <c r="AD202" s="19">
        <v>0.35</v>
      </c>
      <c r="AE202" s="12">
        <v>1240.6819301848043</v>
      </c>
      <c r="AF202" s="10">
        <v>1286.3152671683497</v>
      </c>
      <c r="AG202" s="10">
        <v>829.89310880407481</v>
      </c>
      <c r="AH202" s="10">
        <v>188.03464087212336</v>
      </c>
      <c r="AI202" s="10">
        <v>1.6467888971845588</v>
      </c>
      <c r="AJ202" s="10"/>
      <c r="AK202" s="10"/>
      <c r="AL202" s="10"/>
      <c r="AM202" s="10"/>
      <c r="AN202" s="10">
        <v>12.406819301848044</v>
      </c>
      <c r="AO202" s="10">
        <v>3.8376547867138679</v>
      </c>
      <c r="AP202" s="10">
        <v>6.6391448704325988</v>
      </c>
      <c r="AQ202" s="10">
        <v>111.47500000000001</v>
      </c>
      <c r="AR202" s="10"/>
      <c r="AS202" s="10"/>
      <c r="AT202" s="10">
        <v>5.0535496304063745</v>
      </c>
      <c r="AU202" s="10">
        <v>1</v>
      </c>
      <c r="AV202" s="16"/>
      <c r="AW202" s="19">
        <v>192.94729007525245</v>
      </c>
      <c r="AX202" s="1" t="s">
        <v>120</v>
      </c>
      <c r="AY202" s="23">
        <v>31.503937007874001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97.81</v>
      </c>
      <c r="BG202" s="24">
        <v>1.8400000000000034</v>
      </c>
      <c r="BH202" s="24">
        <v>0.35</v>
      </c>
      <c r="BI202" s="21"/>
      <c r="BJ202" s="25">
        <f t="shared" ca="1" si="18"/>
        <v>1</v>
      </c>
      <c r="BK202" s="24">
        <f t="shared" ca="1" si="19"/>
        <v>18.52382701123712</v>
      </c>
      <c r="BL202" s="23">
        <f t="shared" si="20"/>
        <v>6.923477441885165</v>
      </c>
      <c r="BM202" s="23">
        <f t="shared" ca="1" si="21"/>
        <v>3.0157795247144792</v>
      </c>
      <c r="BN202" s="22">
        <f t="shared" si="22"/>
        <v>3.118898984993062</v>
      </c>
      <c r="BO202" s="21"/>
      <c r="BP202" s="2"/>
    </row>
    <row r="203" spans="1:68" x14ac:dyDescent="0.2">
      <c r="A203">
        <v>9.5</v>
      </c>
      <c r="B203">
        <v>2.11</v>
      </c>
      <c r="C203">
        <v>0.15995000000000001</v>
      </c>
      <c r="D203">
        <v>-3.8999999999999999E-4</v>
      </c>
      <c r="E203">
        <v>1.4E-3</v>
      </c>
      <c r="F203">
        <v>1.8554999999999999</v>
      </c>
      <c r="G203">
        <v>1.9357500000000001</v>
      </c>
      <c r="H203" s="21"/>
      <c r="I203" s="17">
        <f t="shared" si="16"/>
        <v>31.167979002624669</v>
      </c>
      <c r="J203" s="16">
        <f t="shared" si="17"/>
        <v>-31.667979002624669</v>
      </c>
      <c r="K203" s="10">
        <v>116</v>
      </c>
      <c r="L203" s="16">
        <v>3149.114173228344</v>
      </c>
      <c r="M203" s="16">
        <v>1214.4685039370063</v>
      </c>
      <c r="N203" s="16">
        <v>13.50612423447069</v>
      </c>
      <c r="O203" s="16">
        <v>11.890089322381931</v>
      </c>
      <c r="P203" s="16">
        <v>12.171850935281807</v>
      </c>
      <c r="Q203" s="16">
        <v>0.7575632000838266</v>
      </c>
      <c r="R203" s="16">
        <v>6.2238948218460681</v>
      </c>
      <c r="S203" s="16">
        <v>19.566778673602567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97.81</v>
      </c>
      <c r="AC203" s="10">
        <v>1.8400000000000034</v>
      </c>
      <c r="AD203" s="19">
        <v>0.35</v>
      </c>
      <c r="AE203" s="12">
        <v>1189.0089322381932</v>
      </c>
      <c r="AF203" s="10">
        <v>1219.306841544656</v>
      </c>
      <c r="AG203" s="10">
        <v>787.88882014613546</v>
      </c>
      <c r="AH203" s="10">
        <v>124.6763198907129</v>
      </c>
      <c r="AI203" s="10">
        <v>1.6067109561202229</v>
      </c>
      <c r="AJ203" s="10"/>
      <c r="AK203" s="10"/>
      <c r="AL203" s="10"/>
      <c r="AM203" s="10"/>
      <c r="AN203" s="10">
        <v>11.890089322381931</v>
      </c>
      <c r="AO203" s="10">
        <v>3.7243364074001026</v>
      </c>
      <c r="AP203" s="10">
        <v>6.3031105611690839</v>
      </c>
      <c r="AQ203" s="10">
        <v>111.47500000000001</v>
      </c>
      <c r="AR203" s="10"/>
      <c r="AS203" s="10"/>
      <c r="AT203" s="10">
        <v>4.7408766336842101</v>
      </c>
      <c r="AU203" s="10">
        <v>1</v>
      </c>
      <c r="AV203" s="16"/>
      <c r="AW203" s="19">
        <v>182.89602623169841</v>
      </c>
      <c r="AX203" s="1" t="s">
        <v>120</v>
      </c>
      <c r="AY203" s="23">
        <v>31.6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97.81</v>
      </c>
      <c r="BG203" s="24">
        <v>1.8400000000000034</v>
      </c>
      <c r="BH203" s="24">
        <v>0.35</v>
      </c>
      <c r="BI203" s="21"/>
      <c r="BJ203" s="25">
        <f t="shared" ca="1" si="18"/>
        <v>1</v>
      </c>
      <c r="BK203" s="24">
        <f t="shared" ca="1" si="19"/>
        <v>17.451739282350811</v>
      </c>
      <c r="BL203" s="23">
        <f t="shared" si="20"/>
        <v>7.1486476727176225</v>
      </c>
      <c r="BM203" s="23">
        <f t="shared" ca="1" si="21"/>
        <v>3.0441924158297091</v>
      </c>
      <c r="BN203" s="22">
        <f t="shared" si="22"/>
        <v>3.1407486474675319</v>
      </c>
      <c r="BO203" s="21"/>
      <c r="BP203" s="2"/>
    </row>
    <row r="204" spans="1:68" x14ac:dyDescent="0.2">
      <c r="A204">
        <v>9.5500000000000007</v>
      </c>
      <c r="B204">
        <v>2.11</v>
      </c>
      <c r="C204">
        <v>0.15761</v>
      </c>
      <c r="D204">
        <v>-7.0200000000000002E-3</v>
      </c>
      <c r="E204">
        <v>8.8999999999999995E-4</v>
      </c>
      <c r="F204">
        <v>1.8524799999999999</v>
      </c>
      <c r="G204">
        <v>1.93285</v>
      </c>
      <c r="H204" s="21"/>
      <c r="I204" s="17">
        <f t="shared" si="16"/>
        <v>31.332020997375327</v>
      </c>
      <c r="J204" s="16">
        <f t="shared" si="17"/>
        <v>-31.832020997375327</v>
      </c>
      <c r="K204" s="10">
        <v>116</v>
      </c>
      <c r="L204" s="16">
        <v>3168.1430446194204</v>
      </c>
      <c r="M204" s="16">
        <v>1223.2611548556415</v>
      </c>
      <c r="N204" s="16">
        <v>13.577209098862642</v>
      </c>
      <c r="O204" s="16">
        <v>11.270013347022587</v>
      </c>
      <c r="P204" s="16">
        <v>11.549810793402795</v>
      </c>
      <c r="Q204" s="16">
        <v>0.71041992979514834</v>
      </c>
      <c r="R204" s="16">
        <v>6.1509226644728878</v>
      </c>
      <c r="S204" s="16">
        <v>19.430378220847821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97.81</v>
      </c>
      <c r="AC204" s="10">
        <v>1.8400000000000034</v>
      </c>
      <c r="AD204" s="19">
        <v>0.35</v>
      </c>
      <c r="AE204" s="12">
        <v>1127.0013347022586</v>
      </c>
      <c r="AF204" s="10">
        <v>1145.0063030064737</v>
      </c>
      <c r="AG204" s="10">
        <v>741.23580950520955</v>
      </c>
      <c r="AH204" s="10">
        <v>120.40805050940938</v>
      </c>
      <c r="AI204" s="10">
        <v>1.6257723508310382</v>
      </c>
      <c r="AJ204" s="10"/>
      <c r="AK204" s="10"/>
      <c r="AL204" s="10"/>
      <c r="AM204" s="10"/>
      <c r="AN204" s="10">
        <v>11.270013347022587</v>
      </c>
      <c r="AO204" s="10">
        <v>3.5725191955013598</v>
      </c>
      <c r="AP204" s="10">
        <v>5.929886476041677</v>
      </c>
      <c r="AQ204" s="10">
        <v>111.47500000000001</v>
      </c>
      <c r="AR204" s="10"/>
      <c r="AS204" s="10"/>
      <c r="AT204" s="10">
        <v>4.4042384988780832</v>
      </c>
      <c r="AU204" s="10">
        <v>1</v>
      </c>
      <c r="AV204" s="16"/>
      <c r="AW204" s="19">
        <v>171.75094545097105</v>
      </c>
      <c r="AX204" s="1" t="s">
        <v>120</v>
      </c>
      <c r="AY204" s="23">
        <v>31.832020997375299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97.81</v>
      </c>
      <c r="BG204" s="24">
        <v>1.8400000000000034</v>
      </c>
      <c r="BH204" s="24">
        <v>0.35</v>
      </c>
      <c r="BI204" s="21"/>
      <c r="BJ204" s="25">
        <f t="shared" ca="1" si="18"/>
        <v>1</v>
      </c>
      <c r="BK204" s="24">
        <f t="shared" ca="1" si="19"/>
        <v>16.293723104890308</v>
      </c>
      <c r="BL204" s="23">
        <f t="shared" si="20"/>
        <v>7.1286224781719225</v>
      </c>
      <c r="BM204" s="23">
        <f t="shared" ca="1" si="21"/>
        <v>3.0652609131034754</v>
      </c>
      <c r="BN204" s="22">
        <f t="shared" si="22"/>
        <v>3.1549993805920691</v>
      </c>
      <c r="BO204" s="21"/>
      <c r="BP204" s="2"/>
    </row>
    <row r="205" spans="1:68" x14ac:dyDescent="0.2">
      <c r="A205">
        <v>9.6</v>
      </c>
      <c r="B205">
        <v>2.16</v>
      </c>
      <c r="C205">
        <v>0.15559999999999999</v>
      </c>
      <c r="D205">
        <v>-1.5859999999999999E-2</v>
      </c>
      <c r="E205">
        <v>-1.34E-3</v>
      </c>
      <c r="F205">
        <v>1.85303</v>
      </c>
      <c r="G205">
        <v>1.9351499999999999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1.996062992125982</v>
      </c>
      <c r="K205" s="10">
        <v>116</v>
      </c>
      <c r="L205" s="16">
        <v>3187.1719160104963</v>
      </c>
      <c r="M205" s="16">
        <v>1232.0538057742765</v>
      </c>
      <c r="N205" s="16">
        <v>13.648293963254591</v>
      </c>
      <c r="O205" s="16">
        <v>10.73738398357289</v>
      </c>
      <c r="P205" s="16">
        <v>11.008593015563177</v>
      </c>
      <c r="Q205" s="16">
        <v>0.64756223607691088</v>
      </c>
      <c r="R205" s="16">
        <v>5.882334238003283</v>
      </c>
      <c r="S205" s="16">
        <v>18.833960554880989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33</v>
      </c>
      <c r="AA205" s="15">
        <v>3</v>
      </c>
      <c r="AB205" s="11">
        <v>97.81</v>
      </c>
      <c r="AC205" s="10">
        <v>1.8400000000000034</v>
      </c>
      <c r="AD205" s="19">
        <v>0.35</v>
      </c>
      <c r="AE205" s="12">
        <v>1073.738398357289</v>
      </c>
      <c r="AF205" s="10">
        <v>1080.2142778846908</v>
      </c>
      <c r="AG205" s="10">
        <v>700.64447616723828</v>
      </c>
      <c r="AH205" s="10">
        <v>106.67656988488588</v>
      </c>
      <c r="AI205" s="10">
        <v>1.7000054052342373</v>
      </c>
      <c r="AJ205" s="10"/>
      <c r="AK205" s="10"/>
      <c r="AL205" s="10"/>
      <c r="AM205" s="10"/>
      <c r="AN205" s="10">
        <v>10.73738398357289</v>
      </c>
      <c r="AO205" s="10">
        <v>3.4211521041531689</v>
      </c>
      <c r="AP205" s="10">
        <v>5.6051558093379059</v>
      </c>
      <c r="AQ205" s="10">
        <v>111.47500000000001</v>
      </c>
      <c r="AR205" s="10"/>
      <c r="AS205" s="10"/>
      <c r="AT205" s="10">
        <v>4.1116344013895132</v>
      </c>
      <c r="AU205" s="10">
        <v>1</v>
      </c>
      <c r="AV205" s="16"/>
      <c r="AW205" s="19">
        <v>162.03214168270364</v>
      </c>
      <c r="AX205" s="1" t="s">
        <v>120</v>
      </c>
      <c r="AY205" s="23">
        <v>31.996062992125999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97.81</v>
      </c>
      <c r="BG205" s="24">
        <v>1.8400000000000034</v>
      </c>
      <c r="BH205" s="24">
        <v>0.35</v>
      </c>
      <c r="BI205" s="21"/>
      <c r="BJ205" s="25">
        <f t="shared" ca="1" si="18"/>
        <v>1</v>
      </c>
      <c r="BK205" s="24">
        <f t="shared" ca="1" si="19"/>
        <v>15.28343488479568</v>
      </c>
      <c r="BL205" s="23">
        <f t="shared" si="20"/>
        <v>6.8779792953748036</v>
      </c>
      <c r="BM205" s="23">
        <f t="shared" ca="1" si="21"/>
        <v>3.0753749327451652</v>
      </c>
      <c r="BN205" s="22">
        <f t="shared" si="22"/>
        <v>3.1588500460951181</v>
      </c>
      <c r="BO205" s="21"/>
      <c r="BP205" s="2"/>
    </row>
    <row r="206" spans="1:68" x14ac:dyDescent="0.2">
      <c r="A206">
        <v>9.65</v>
      </c>
      <c r="B206">
        <v>2.11</v>
      </c>
      <c r="C206">
        <v>0.14330999999999999</v>
      </c>
      <c r="D206">
        <v>-3.4349999999999999E-2</v>
      </c>
      <c r="E206">
        <v>6.0000000000000002E-5</v>
      </c>
      <c r="F206">
        <v>1.8538300000000001</v>
      </c>
      <c r="G206">
        <v>1.9372</v>
      </c>
      <c r="H206" s="21"/>
      <c r="I206" s="17">
        <f t="shared" si="23"/>
        <v>31.66010498687664</v>
      </c>
      <c r="J206" s="16">
        <f t="shared" si="24"/>
        <v>-32.16010498687664</v>
      </c>
      <c r="K206" s="10">
        <v>116</v>
      </c>
      <c r="L206" s="16">
        <v>3206.2007874015726</v>
      </c>
      <c r="M206" s="16">
        <v>1240.8464566929117</v>
      </c>
      <c r="N206" s="16">
        <v>13.719378827646544</v>
      </c>
      <c r="O206" s="16">
        <v>7.4806601642710451</v>
      </c>
      <c r="P206" s="16">
        <v>7.7572610259231656</v>
      </c>
      <c r="Q206" s="16">
        <v>0.51608726358254309</v>
      </c>
      <c r="R206" s="16">
        <v>6.6529572984315717</v>
      </c>
      <c r="S206" s="16">
        <v>19.208393170286175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97.81</v>
      </c>
      <c r="AC206" s="10">
        <v>1.8400000000000034</v>
      </c>
      <c r="AD206" s="19">
        <v>0.35</v>
      </c>
      <c r="AE206" s="12">
        <v>748.0660164271045</v>
      </c>
      <c r="AF206" s="10">
        <v>696.58528666874361</v>
      </c>
      <c r="AG206" s="10">
        <v>456.79457694423741</v>
      </c>
      <c r="AH206" s="10">
        <v>112.91686647715812</v>
      </c>
      <c r="AI206" s="10">
        <v>1.5030909641277106</v>
      </c>
      <c r="AJ206" s="10"/>
      <c r="AK206" s="10"/>
      <c r="AL206" s="10"/>
      <c r="AM206" s="10"/>
      <c r="AN206" s="10">
        <v>7.4806601642710451</v>
      </c>
      <c r="AO206" s="10">
        <v>2.6894065120610335</v>
      </c>
      <c r="AP206" s="10">
        <v>3.6543566155538993</v>
      </c>
      <c r="AQ206" s="10">
        <v>111.47500000000001</v>
      </c>
      <c r="AR206" s="10"/>
      <c r="AS206" s="10"/>
      <c r="AT206" s="10">
        <v>2.5744367993057162</v>
      </c>
      <c r="AU206" s="10">
        <v>1</v>
      </c>
      <c r="AV206" s="16"/>
      <c r="AW206" s="19">
        <v>104.48779300031154</v>
      </c>
      <c r="AX206" s="1" t="s">
        <v>120</v>
      </c>
      <c r="AY206" s="23">
        <v>32.160104986876597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97.81</v>
      </c>
      <c r="BG206" s="24">
        <v>1.8400000000000034</v>
      </c>
      <c r="BH206" s="24">
        <v>0.35</v>
      </c>
      <c r="BI206" s="21"/>
      <c r="BJ206" s="25">
        <f t="shared" ca="1" si="18"/>
        <v>1</v>
      </c>
      <c r="BK206" s="24">
        <f t="shared" ca="1" si="19"/>
        <v>9.9192943639850011</v>
      </c>
      <c r="BL206" s="23">
        <f t="shared" si="20"/>
        <v>8.3859894862083664</v>
      </c>
      <c r="BM206" s="23">
        <f t="shared" ca="1" si="21"/>
        <v>3.2730906547528926</v>
      </c>
      <c r="BN206" s="22">
        <f t="shared" si="22"/>
        <v>3.3110492799694025</v>
      </c>
      <c r="BO206" s="21"/>
      <c r="BP206" s="2"/>
    </row>
    <row r="207" spans="1:68" x14ac:dyDescent="0.2">
      <c r="A207">
        <v>9.6999999999999993</v>
      </c>
      <c r="B207">
        <v>2.11</v>
      </c>
      <c r="C207">
        <v>0.13125000000000001</v>
      </c>
      <c r="D207">
        <v>-6.2579999999999997E-2</v>
      </c>
      <c r="E207">
        <v>-1.8839999999999999E-2</v>
      </c>
      <c r="F207">
        <v>1.8469800000000001</v>
      </c>
      <c r="G207">
        <v>1.9353499999999999</v>
      </c>
      <c r="H207" s="21"/>
      <c r="I207" s="17">
        <f t="shared" si="23"/>
        <v>31.824146981627294</v>
      </c>
      <c r="J207" s="16">
        <f t="shared" si="24"/>
        <v>-32.324146981627294</v>
      </c>
      <c r="K207" s="10">
        <v>116</v>
      </c>
      <c r="L207" s="16">
        <v>3225.2296587926485</v>
      </c>
      <c r="M207" s="16">
        <v>1249.6391076115467</v>
      </c>
      <c r="N207" s="16">
        <v>13.790463692038493</v>
      </c>
      <c r="O207" s="16">
        <v>4.2848839835728967</v>
      </c>
      <c r="P207" s="16">
        <v>4.488695144790249</v>
      </c>
      <c r="Q207" s="16">
        <v>0.3153550584167234</v>
      </c>
      <c r="R207" s="16">
        <v>7.0255396778891646</v>
      </c>
      <c r="S207" s="16">
        <v>14.153552862316129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142</v>
      </c>
      <c r="Y207" s="10">
        <v>2</v>
      </c>
      <c r="Z207" s="20" t="s">
        <v>124</v>
      </c>
      <c r="AA207" s="15">
        <v>2</v>
      </c>
      <c r="AB207" s="11">
        <v>97.81</v>
      </c>
      <c r="AC207" s="10">
        <v>1.8400000000000034</v>
      </c>
      <c r="AD207" s="19">
        <v>0.35</v>
      </c>
      <c r="AE207" s="12">
        <v>428.48839835728967</v>
      </c>
      <c r="AF207" s="10">
        <v>310.9287788065725</v>
      </c>
      <c r="AG207" s="10">
        <v>224.43475723951246</v>
      </c>
      <c r="AH207" s="10">
        <v>7.4692629314256553</v>
      </c>
      <c r="AI207" s="10">
        <v>1.4233781970475636</v>
      </c>
      <c r="AJ207" s="10"/>
      <c r="AK207" s="10"/>
      <c r="AL207" s="10"/>
      <c r="AM207" s="10"/>
      <c r="AN207" s="10">
        <v>4.2848839835728967</v>
      </c>
      <c r="AO207" s="10">
        <v>1.8994307943471633</v>
      </c>
      <c r="AP207" s="10">
        <v>1</v>
      </c>
      <c r="AQ207" s="10">
        <v>111.47500000000001</v>
      </c>
      <c r="AR207" s="10"/>
      <c r="AS207" s="10"/>
      <c r="AT207" s="10">
        <v>1.0954854423958207</v>
      </c>
      <c r="AU207" s="10">
        <v>1</v>
      </c>
      <c r="AV207" s="16"/>
      <c r="AW207" s="19">
        <v>46.639316820985876</v>
      </c>
      <c r="AX207" s="1" t="s">
        <v>120</v>
      </c>
      <c r="AY207" s="23">
        <v>32.324146981627301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97.81</v>
      </c>
      <c r="BG207" s="24">
        <v>1.8400000000000034</v>
      </c>
      <c r="BH207" s="24">
        <v>0.35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4.6030574713542993</v>
      </c>
      <c r="BL207" s="23">
        <f t="shared" ref="BL207:BL270" si="27">(Q207/(P207-(L207/2000)))*100</f>
        <v>10.964751461522747</v>
      </c>
      <c r="BM207" s="23">
        <f t="shared" ref="BM207:BM270" ca="1" si="28">SQRT(((3.47-LOG(BK207))^2)+((LOG(BL207)+1.22)^2))</f>
        <v>3.6036902013550804</v>
      </c>
      <c r="BN207" s="22">
        <f t="shared" ref="BN207:BN270" si="29">SQRT(((3.47-LOG(P207/1.06))^2)+((LOG(R207)+1.22)^2))</f>
        <v>3.5149495272714253</v>
      </c>
      <c r="BO207" s="21"/>
      <c r="BP207" s="2"/>
    </row>
    <row r="208" spans="1:68" x14ac:dyDescent="0.2">
      <c r="A208">
        <v>9.75</v>
      </c>
      <c r="B208">
        <v>2.11</v>
      </c>
      <c r="C208">
        <v>0.12526999999999999</v>
      </c>
      <c r="D208">
        <v>-7.5920000000000001E-2</v>
      </c>
      <c r="E208">
        <v>-2.068E-2</v>
      </c>
      <c r="F208">
        <v>1.8512299999999999</v>
      </c>
      <c r="G208">
        <v>1.9366300000000001</v>
      </c>
      <c r="H208" s="21"/>
      <c r="I208" s="17">
        <f t="shared" si="23"/>
        <v>31.988188976377952</v>
      </c>
      <c r="J208" s="16">
        <f t="shared" si="24"/>
        <v>-32.488188976377955</v>
      </c>
      <c r="K208" s="10">
        <v>116</v>
      </c>
      <c r="L208" s="16">
        <v>3244.2585301837248</v>
      </c>
      <c r="M208" s="16">
        <v>1258.4317585301819</v>
      </c>
      <c r="N208" s="16">
        <v>13.861548556430446</v>
      </c>
      <c r="O208" s="16">
        <v>2.7002453798767942</v>
      </c>
      <c r="P208" s="16">
        <v>2.8969701363957352</v>
      </c>
      <c r="Q208" s="16">
        <v>0.22049966993241468</v>
      </c>
      <c r="R208" s="16">
        <v>7.6113891255623818</v>
      </c>
      <c r="S208" s="16">
        <v>13.66144142492645</v>
      </c>
      <c r="T208" s="20" t="s">
        <v>119</v>
      </c>
      <c r="U208" s="10">
        <v>2</v>
      </c>
      <c r="V208" s="20" t="s">
        <v>142</v>
      </c>
      <c r="W208" s="10">
        <v>2</v>
      </c>
      <c r="X208" s="20" t="s">
        <v>142</v>
      </c>
      <c r="Y208" s="10">
        <v>2</v>
      </c>
      <c r="Z208" s="20" t="s">
        <v>124</v>
      </c>
      <c r="AA208" s="15">
        <v>2</v>
      </c>
      <c r="AB208" s="11">
        <v>97.81</v>
      </c>
      <c r="AC208" s="10">
        <v>1.8400000000000034</v>
      </c>
      <c r="AD208" s="19">
        <v>0.35</v>
      </c>
      <c r="AE208" s="12">
        <v>270.02453798767942</v>
      </c>
      <c r="AF208" s="10">
        <v>122.54766773715458</v>
      </c>
      <c r="AG208" s="10">
        <v>144.84850681978676</v>
      </c>
      <c r="AH208" s="10">
        <v>0</v>
      </c>
      <c r="AI208" s="10">
        <v>1.3138206226266393</v>
      </c>
      <c r="AJ208" s="10"/>
      <c r="AK208" s="10"/>
      <c r="AL208" s="10"/>
      <c r="AM208" s="10"/>
      <c r="AN208" s="10">
        <v>2.7002453798767942</v>
      </c>
      <c r="AO208" s="10">
        <v>1.6302497286923339</v>
      </c>
      <c r="AP208" s="10">
        <v>1</v>
      </c>
      <c r="AQ208" s="10">
        <v>79.625</v>
      </c>
      <c r="AR208" s="10"/>
      <c r="AS208" s="10"/>
      <c r="AT208" s="10">
        <v>0.40908100860390068</v>
      </c>
      <c r="AU208" s="10">
        <v>1</v>
      </c>
      <c r="AV208" s="16"/>
      <c r="AW208" s="19">
        <v>18.382150160573186</v>
      </c>
      <c r="AX208" s="1" t="s">
        <v>120</v>
      </c>
      <c r="AY208" s="23">
        <v>32.488188976377998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97.81</v>
      </c>
      <c r="BG208" s="24">
        <v>1.8400000000000034</v>
      </c>
      <c r="BH208" s="24">
        <v>0.35</v>
      </c>
      <c r="BI208" s="21"/>
      <c r="BJ208" s="25">
        <f t="shared" ca="1" si="25"/>
        <v>1</v>
      </c>
      <c r="BK208" s="24">
        <f t="shared" ca="1" si="26"/>
        <v>2.0260786692046877</v>
      </c>
      <c r="BL208" s="23">
        <f t="shared" si="27"/>
        <v>17.296250449430097</v>
      </c>
      <c r="BM208" s="23">
        <f t="shared" ca="1" si="28"/>
        <v>4.0060293559452305</v>
      </c>
      <c r="BN208" s="22">
        <f t="shared" si="29"/>
        <v>3.6901808525693851</v>
      </c>
      <c r="BO208" s="21"/>
      <c r="BP208" s="2"/>
    </row>
    <row r="209" spans="1:68" x14ac:dyDescent="0.2">
      <c r="A209">
        <v>9.8000000000000007</v>
      </c>
      <c r="B209">
        <v>2.11</v>
      </c>
      <c r="C209">
        <v>0.13408999999999999</v>
      </c>
      <c r="D209">
        <v>-6.9690000000000002E-2</v>
      </c>
      <c r="E209">
        <v>-1.9349999999999999E-2</v>
      </c>
      <c r="F209">
        <v>1.85473</v>
      </c>
      <c r="G209">
        <v>1.9382999999999999</v>
      </c>
      <c r="H209" s="21"/>
      <c r="I209" s="17">
        <f t="shared" si="23"/>
        <v>32.15223097112861</v>
      </c>
      <c r="J209" s="16">
        <f t="shared" si="24"/>
        <v>-32.65223097112861</v>
      </c>
      <c r="K209" s="10">
        <v>116</v>
      </c>
      <c r="L209" s="16">
        <v>3263.2874015748012</v>
      </c>
      <c r="M209" s="16">
        <v>1267.2244094488171</v>
      </c>
      <c r="N209" s="16">
        <v>13.932633420822397</v>
      </c>
      <c r="O209" s="16">
        <v>5.0374548254620075</v>
      </c>
      <c r="P209" s="16">
        <v>5.2393018201596915</v>
      </c>
      <c r="Q209" s="16">
        <v>0.26479870068633099</v>
      </c>
      <c r="R209" s="16">
        <v>5.0540837267180017</v>
      </c>
      <c r="S209" s="16">
        <v>14.017152409561382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97.81</v>
      </c>
      <c r="AC209" s="10">
        <v>1.8400000000000034</v>
      </c>
      <c r="AD209" s="19">
        <v>0.35</v>
      </c>
      <c r="AE209" s="12">
        <v>503.74548254620078</v>
      </c>
      <c r="AF209" s="10">
        <v>396.99675574520381</v>
      </c>
      <c r="AG209" s="10">
        <v>267.94763651197684</v>
      </c>
      <c r="AH209" s="10">
        <v>1.7386763397734057</v>
      </c>
      <c r="AI209" s="10">
        <v>1.9785980091971598</v>
      </c>
      <c r="AJ209" s="10"/>
      <c r="AK209" s="10"/>
      <c r="AL209" s="10"/>
      <c r="AM209" s="10"/>
      <c r="AN209" s="10">
        <v>5.0374548254620075</v>
      </c>
      <c r="AO209" s="10">
        <v>1.9690482364864534</v>
      </c>
      <c r="AP209" s="10">
        <v>2.1435810920958147</v>
      </c>
      <c r="AQ209" s="10">
        <v>111.47500000000001</v>
      </c>
      <c r="AR209" s="10"/>
      <c r="AS209" s="10"/>
      <c r="AT209" s="10">
        <v>1.3951288544129448</v>
      </c>
      <c r="AU209" s="10">
        <v>1</v>
      </c>
      <c r="AV209" s="16"/>
      <c r="AW209" s="19">
        <v>59.549513361780569</v>
      </c>
      <c r="AX209" s="1" t="s">
        <v>120</v>
      </c>
      <c r="AY209" s="23">
        <v>32.652230971128603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97.81</v>
      </c>
      <c r="BG209" s="24">
        <v>1.8400000000000034</v>
      </c>
      <c r="BH209" s="24">
        <v>0.35</v>
      </c>
      <c r="BI209" s="21"/>
      <c r="BJ209" s="25">
        <f t="shared" ca="1" si="25"/>
        <v>1</v>
      </c>
      <c r="BK209" s="24">
        <f t="shared" ca="1" si="26"/>
        <v>5.6937951833510718</v>
      </c>
      <c r="BL209" s="23">
        <f t="shared" si="27"/>
        <v>7.3399056098032993</v>
      </c>
      <c r="BM209" s="23">
        <f t="shared" ca="1" si="28"/>
        <v>3.4233241044269409</v>
      </c>
      <c r="BN209" s="22">
        <f t="shared" si="29"/>
        <v>3.377388985277018</v>
      </c>
      <c r="BO209" s="21"/>
      <c r="BP209" s="2"/>
    </row>
    <row r="210" spans="1:68" x14ac:dyDescent="0.2">
      <c r="A210">
        <v>9.85</v>
      </c>
      <c r="B210">
        <v>2.11</v>
      </c>
      <c r="C210">
        <v>0.13217000000000001</v>
      </c>
      <c r="D210">
        <v>-6.7479999999999998E-2</v>
      </c>
      <c r="E210">
        <v>-2.2259999999999999E-2</v>
      </c>
      <c r="F210">
        <v>1.85093</v>
      </c>
      <c r="G210">
        <v>1.94268</v>
      </c>
      <c r="H210" s="21"/>
      <c r="I210" s="17">
        <f t="shared" si="23"/>
        <v>32.316272965879264</v>
      </c>
      <c r="J210" s="16">
        <f t="shared" si="24"/>
        <v>-32.816272965879264</v>
      </c>
      <c r="K210" s="10">
        <v>116</v>
      </c>
      <c r="L210" s="16">
        <v>3282.316272965877</v>
      </c>
      <c r="M210" s="16">
        <v>1276.0170603674521</v>
      </c>
      <c r="N210" s="16">
        <v>14.003718285214347</v>
      </c>
      <c r="O210" s="16">
        <v>4.5286745379876816</v>
      </c>
      <c r="P210" s="16">
        <v>4.7193142296025519</v>
      </c>
      <c r="Q210" s="16">
        <v>0.28051312411589036</v>
      </c>
      <c r="R210" s="16">
        <v>5.9439382602737689</v>
      </c>
      <c r="S210" s="16">
        <v>13.238867473254881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97.81</v>
      </c>
      <c r="AC210" s="10">
        <v>1.8400000000000034</v>
      </c>
      <c r="AD210" s="19">
        <v>0.35</v>
      </c>
      <c r="AE210" s="12">
        <v>452.86745379876822</v>
      </c>
      <c r="AF210" s="10">
        <v>334.70239971547699</v>
      </c>
      <c r="AG210" s="10">
        <v>235.9657114801276</v>
      </c>
      <c r="AH210" s="10">
        <v>0</v>
      </c>
      <c r="AI210" s="10">
        <v>1.6823862500111861</v>
      </c>
      <c r="AJ210" s="10"/>
      <c r="AK210" s="10"/>
      <c r="AL210" s="10"/>
      <c r="AM210" s="10"/>
      <c r="AN210" s="10">
        <v>4.5286745379876816</v>
      </c>
      <c r="AO210" s="10">
        <v>1.9074177782506363</v>
      </c>
      <c r="AP210" s="10">
        <v>1</v>
      </c>
      <c r="AQ210" s="10">
        <v>111.47500000000001</v>
      </c>
      <c r="AR210" s="10"/>
      <c r="AS210" s="10"/>
      <c r="AT210" s="10">
        <v>1.1577134964603817</v>
      </c>
      <c r="AU210" s="10">
        <v>1</v>
      </c>
      <c r="AV210" s="16"/>
      <c r="AW210" s="19">
        <v>50.205359957321548</v>
      </c>
      <c r="AX210" s="1" t="s">
        <v>120</v>
      </c>
      <c r="AY210" s="23">
        <v>32.816272965879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97.81</v>
      </c>
      <c r="BG210" s="24">
        <v>1.8400000000000034</v>
      </c>
      <c r="BH210" s="24">
        <v>0.35</v>
      </c>
      <c r="BI210" s="21"/>
      <c r="BJ210" s="25">
        <f t="shared" ca="1" si="25"/>
        <v>1</v>
      </c>
      <c r="BK210" s="24">
        <f t="shared" ca="1" si="26"/>
        <v>4.8246315644607494</v>
      </c>
      <c r="BL210" s="23">
        <f t="shared" si="27"/>
        <v>9.1130246689861405</v>
      </c>
      <c r="BM210" s="23">
        <f t="shared" ca="1" si="28"/>
        <v>3.5377550559789448</v>
      </c>
      <c r="BN210" s="22">
        <f t="shared" si="29"/>
        <v>3.454964894199513</v>
      </c>
      <c r="BO210" s="21"/>
      <c r="BP210" s="2"/>
    </row>
    <row r="211" spans="1:68" x14ac:dyDescent="0.2">
      <c r="A211">
        <v>9.9</v>
      </c>
      <c r="B211">
        <v>2.11</v>
      </c>
      <c r="C211">
        <v>0.12537000000000001</v>
      </c>
      <c r="D211">
        <v>-7.843E-2</v>
      </c>
      <c r="E211">
        <v>-2.2089999999999999E-2</v>
      </c>
      <c r="F211">
        <v>1.8531</v>
      </c>
      <c r="G211">
        <v>1.9459299999999999</v>
      </c>
      <c r="H211" s="21"/>
      <c r="I211" s="17">
        <f t="shared" si="23"/>
        <v>32.480314960629919</v>
      </c>
      <c r="J211" s="16">
        <f t="shared" si="24"/>
        <v>-32.980314960629919</v>
      </c>
      <c r="K211" s="10">
        <v>116</v>
      </c>
      <c r="L211" s="16">
        <v>3301.3451443569529</v>
      </c>
      <c r="M211" s="16">
        <v>1284.8097112860871</v>
      </c>
      <c r="N211" s="16">
        <v>14.074803149606298</v>
      </c>
      <c r="O211" s="16">
        <v>2.7267443531827533</v>
      </c>
      <c r="P211" s="16">
        <v>2.9180387669708465</v>
      </c>
      <c r="Q211" s="16">
        <v>0.20265206685178389</v>
      </c>
      <c r="R211" s="16">
        <v>6.9448037889555749</v>
      </c>
      <c r="S211" s="16">
        <v>13.2843342908398</v>
      </c>
      <c r="T211" s="20" t="s">
        <v>119</v>
      </c>
      <c r="U211" s="10">
        <v>2</v>
      </c>
      <c r="V211" s="20" t="s">
        <v>142</v>
      </c>
      <c r="W211" s="10">
        <v>2</v>
      </c>
      <c r="X211" s="20" t="s">
        <v>142</v>
      </c>
      <c r="Y211" s="10">
        <v>2</v>
      </c>
      <c r="Z211" s="20" t="s">
        <v>124</v>
      </c>
      <c r="AA211" s="15">
        <v>2</v>
      </c>
      <c r="AB211" s="11">
        <v>97.81</v>
      </c>
      <c r="AC211" s="10">
        <v>1.8400000000000034</v>
      </c>
      <c r="AD211" s="19">
        <v>0.35</v>
      </c>
      <c r="AE211" s="12">
        <v>272.67443531827536</v>
      </c>
      <c r="AF211" s="10">
        <v>121.66829402991898</v>
      </c>
      <c r="AG211" s="10">
        <v>145.90193834854233</v>
      </c>
      <c r="AH211" s="10">
        <v>0</v>
      </c>
      <c r="AI211" s="10">
        <v>1.4399254901777281</v>
      </c>
      <c r="AJ211" s="10"/>
      <c r="AK211" s="10"/>
      <c r="AL211" s="10"/>
      <c r="AM211" s="10"/>
      <c r="AN211" s="10">
        <v>2.7267443531827533</v>
      </c>
      <c r="AO211" s="10">
        <v>1.6211947939298113</v>
      </c>
      <c r="AP211" s="10">
        <v>1</v>
      </c>
      <c r="AQ211" s="10">
        <v>79.625</v>
      </c>
      <c r="AR211" s="10"/>
      <c r="AS211" s="10"/>
      <c r="AT211" s="10">
        <v>0.39718143091924391</v>
      </c>
      <c r="AU211" s="10">
        <v>1</v>
      </c>
      <c r="AV211" s="16"/>
      <c r="AW211" s="19">
        <v>18.250244104487848</v>
      </c>
      <c r="AX211" s="1" t="s">
        <v>120</v>
      </c>
      <c r="AY211" s="23">
        <v>32.980314960629897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97.81</v>
      </c>
      <c r="BG211" s="24">
        <v>1.8400000000000034</v>
      </c>
      <c r="BH211" s="24">
        <v>0.35</v>
      </c>
      <c r="BI211" s="21"/>
      <c r="BJ211" s="25">
        <f t="shared" ca="1" si="25"/>
        <v>1</v>
      </c>
      <c r="BK211" s="24">
        <f t="shared" ca="1" si="26"/>
        <v>1.9728465369766603</v>
      </c>
      <c r="BL211" s="23">
        <f t="shared" si="27"/>
        <v>15.990016751629071</v>
      </c>
      <c r="BM211" s="23">
        <f t="shared" ca="1" si="28"/>
        <v>3.9943805665166985</v>
      </c>
      <c r="BN211" s="22">
        <f t="shared" si="29"/>
        <v>3.6650571149791902</v>
      </c>
      <c r="BO211" s="21"/>
      <c r="BP211" s="2"/>
    </row>
    <row r="212" spans="1:68" x14ac:dyDescent="0.2">
      <c r="A212">
        <v>9.9499999999999993</v>
      </c>
      <c r="B212">
        <v>2.11</v>
      </c>
      <c r="C212">
        <v>0.12282999999999999</v>
      </c>
      <c r="D212">
        <v>-8.788E-2</v>
      </c>
      <c r="E212">
        <v>-2.198E-2</v>
      </c>
      <c r="F212">
        <v>1.8489500000000001</v>
      </c>
      <c r="G212">
        <v>1.94458</v>
      </c>
      <c r="H212" s="21"/>
      <c r="I212" s="17">
        <f t="shared" si="23"/>
        <v>32.644356955380573</v>
      </c>
      <c r="J212" s="16">
        <f t="shared" si="24"/>
        <v>-33.144356955380573</v>
      </c>
      <c r="K212" s="10">
        <v>116</v>
      </c>
      <c r="L212" s="16">
        <v>3320.3740157480288</v>
      </c>
      <c r="M212" s="16">
        <v>1293.6023622047221</v>
      </c>
      <c r="N212" s="16">
        <v>14.145888013998249</v>
      </c>
      <c r="O212" s="16">
        <v>2.0536704312114971</v>
      </c>
      <c r="P212" s="16">
        <v>2.2453884887587341</v>
      </c>
      <c r="Q212" s="16">
        <v>0.13545690784303449</v>
      </c>
      <c r="R212" s="16">
        <v>6.0326713404465693</v>
      </c>
      <c r="S212" s="16">
        <v>13.313753996335919</v>
      </c>
      <c r="T212" s="20" t="s">
        <v>119</v>
      </c>
      <c r="U212" s="10">
        <v>2</v>
      </c>
      <c r="V212" s="20" t="s">
        <v>142</v>
      </c>
      <c r="W212" s="10">
        <v>2</v>
      </c>
      <c r="X212" s="20" t="s">
        <v>142</v>
      </c>
      <c r="Y212" s="10">
        <v>2</v>
      </c>
      <c r="Z212" s="20" t="s">
        <v>124</v>
      </c>
      <c r="AA212" s="15">
        <v>2</v>
      </c>
      <c r="AB212" s="11">
        <v>97.81</v>
      </c>
      <c r="AC212" s="10">
        <v>1.8400000000000034</v>
      </c>
      <c r="AD212" s="19">
        <v>0.35</v>
      </c>
      <c r="AE212" s="12">
        <v>205.36704312114972</v>
      </c>
      <c r="AF212" s="10">
        <v>41.413621805489527</v>
      </c>
      <c r="AG212" s="10">
        <v>112.26942443793669</v>
      </c>
      <c r="AH212" s="10">
        <v>0</v>
      </c>
      <c r="AI212" s="10">
        <v>1.6576404441186994</v>
      </c>
      <c r="AJ212" s="10"/>
      <c r="AK212" s="10"/>
      <c r="AL212" s="10"/>
      <c r="AM212" s="10"/>
      <c r="AN212" s="10">
        <v>2.0536704312114971</v>
      </c>
      <c r="AO212" s="10">
        <v>1.7050323111154768</v>
      </c>
      <c r="AP212" s="10">
        <v>1</v>
      </c>
      <c r="AQ212" s="10">
        <v>79.625</v>
      </c>
      <c r="AR212" s="10"/>
      <c r="AS212" s="10"/>
      <c r="AT212" s="10">
        <v>0.12717977131666411</v>
      </c>
      <c r="AU212" s="10">
        <v>1</v>
      </c>
      <c r="AV212" s="16"/>
      <c r="AW212" s="19">
        <v>6.212043270823429</v>
      </c>
      <c r="AX212" s="1" t="s">
        <v>120</v>
      </c>
      <c r="AY212" s="23">
        <v>33.144356955380601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97.81</v>
      </c>
      <c r="BG212" s="24">
        <v>1.8400000000000034</v>
      </c>
      <c r="BH212" s="24">
        <v>0.35</v>
      </c>
      <c r="BI212" s="21"/>
      <c r="BJ212" s="25">
        <f t="shared" ca="1" si="25"/>
        <v>1</v>
      </c>
      <c r="BK212" s="24">
        <f t="shared" ca="1" si="26"/>
        <v>0.90476254215761431</v>
      </c>
      <c r="BL212" s="23">
        <f t="shared" si="27"/>
        <v>23.147054863608332</v>
      </c>
      <c r="BM212" s="23">
        <f t="shared" ca="1" si="28"/>
        <v>4.3616576283324937</v>
      </c>
      <c r="BN212" s="22">
        <f t="shared" si="29"/>
        <v>3.7265084600018823</v>
      </c>
      <c r="BO212" s="21"/>
      <c r="BP212" s="2"/>
    </row>
    <row r="213" spans="1:68" x14ac:dyDescent="0.2">
      <c r="A213">
        <v>10</v>
      </c>
      <c r="B213">
        <v>2.11</v>
      </c>
      <c r="C213">
        <v>0.12166</v>
      </c>
      <c r="D213">
        <v>-8.9859999999999995E-2</v>
      </c>
      <c r="E213">
        <v>-2.129E-2</v>
      </c>
      <c r="F213">
        <v>1.8480000000000001</v>
      </c>
      <c r="G213">
        <v>1.9430799999999999</v>
      </c>
      <c r="H213" s="21"/>
      <c r="I213" s="17">
        <f t="shared" si="23"/>
        <v>32.808398950131235</v>
      </c>
      <c r="J213" s="16">
        <f t="shared" si="24"/>
        <v>-33.308398950131235</v>
      </c>
      <c r="K213" s="10">
        <v>116</v>
      </c>
      <c r="L213" s="16">
        <v>3339.4028871391056</v>
      </c>
      <c r="M213" s="16">
        <v>1302.3950131233576</v>
      </c>
      <c r="N213" s="16">
        <v>14.216972878390202</v>
      </c>
      <c r="O213" s="16">
        <v>1.7436324435318282</v>
      </c>
      <c r="P213" s="16">
        <v>1.9380079028409696</v>
      </c>
      <c r="Q213" s="16">
        <v>0.12137792214596323</v>
      </c>
      <c r="R213" s="16">
        <v>6.2630251387536955</v>
      </c>
      <c r="S213" s="16">
        <v>13.498295785357046</v>
      </c>
      <c r="T213" s="20" t="s">
        <v>119</v>
      </c>
      <c r="U213" s="10">
        <v>2</v>
      </c>
      <c r="V213" s="20" t="s">
        <v>142</v>
      </c>
      <c r="W213" s="10">
        <v>2</v>
      </c>
      <c r="X213" s="20" t="s">
        <v>142</v>
      </c>
      <c r="Y213" s="10">
        <v>2</v>
      </c>
      <c r="Z213" s="20" t="s">
        <v>124</v>
      </c>
      <c r="AA213" s="15">
        <v>2</v>
      </c>
      <c r="AB213" s="11">
        <v>97.81</v>
      </c>
      <c r="AC213" s="10">
        <v>1.8400000000000034</v>
      </c>
      <c r="AD213" s="19">
        <v>0.35</v>
      </c>
      <c r="AE213" s="12">
        <v>174.36324435318281</v>
      </c>
      <c r="AF213" s="10">
        <v>4.1318545568656457</v>
      </c>
      <c r="AG213" s="10">
        <v>96.900395142048495</v>
      </c>
      <c r="AH213" s="10">
        <v>0</v>
      </c>
      <c r="AI213" s="10">
        <v>1.5966724990648753</v>
      </c>
      <c r="AJ213" s="10"/>
      <c r="AK213" s="10"/>
      <c r="AL213" s="10"/>
      <c r="AM213" s="10"/>
      <c r="AN213" s="10">
        <v>1.7436324435318282</v>
      </c>
      <c r="AO213" s="10">
        <v>2.616310231117569</v>
      </c>
      <c r="AP213" s="10">
        <v>1</v>
      </c>
      <c r="AQ213" s="10">
        <v>79.625</v>
      </c>
      <c r="AR213" s="10"/>
      <c r="AS213" s="10"/>
      <c r="AT213" s="10">
        <v>1.1226809868795731E-2</v>
      </c>
      <c r="AU213" s="10">
        <v>1</v>
      </c>
      <c r="AV213" s="16"/>
      <c r="AW213" s="19">
        <v>0.61977818352984682</v>
      </c>
      <c r="AX213" s="1" t="s">
        <v>120</v>
      </c>
      <c r="AY213" s="23">
        <v>33.308398950131199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97.81</v>
      </c>
      <c r="BG213" s="24">
        <v>1.8400000000000034</v>
      </c>
      <c r="BH213" s="24">
        <v>0.35</v>
      </c>
      <c r="BI213" s="21"/>
      <c r="BJ213" s="25">
        <f t="shared" ca="1" si="25"/>
        <v>1</v>
      </c>
      <c r="BK213" s="24">
        <f t="shared" ca="1" si="26"/>
        <v>0.41202009615803697</v>
      </c>
      <c r="BL213" s="23">
        <f t="shared" si="27"/>
        <v>45.238538973516931</v>
      </c>
      <c r="BM213" s="23">
        <f t="shared" ca="1" si="28"/>
        <v>4.8093870387230622</v>
      </c>
      <c r="BN213" s="22">
        <f t="shared" si="29"/>
        <v>3.7892431425157325</v>
      </c>
      <c r="BO213" s="21"/>
      <c r="BP213" s="2"/>
    </row>
    <row r="214" spans="1:68" x14ac:dyDescent="0.2">
      <c r="A214">
        <v>10.050000000000001</v>
      </c>
      <c r="B214">
        <v>2.11</v>
      </c>
      <c r="C214">
        <v>0.12257</v>
      </c>
      <c r="D214">
        <v>-8.3140000000000006E-2</v>
      </c>
      <c r="E214">
        <v>-2.051E-2</v>
      </c>
      <c r="F214">
        <v>1.8520799999999999</v>
      </c>
      <c r="G214">
        <v>1.9441299999999999</v>
      </c>
      <c r="H214" s="21"/>
      <c r="I214" s="17">
        <f t="shared" si="23"/>
        <v>32.972440944881889</v>
      </c>
      <c r="J214" s="16">
        <f t="shared" si="24"/>
        <v>-33.472440944881889</v>
      </c>
      <c r="K214" s="10">
        <v>116</v>
      </c>
      <c r="L214" s="16">
        <v>3358.4317585301815</v>
      </c>
      <c r="M214" s="16">
        <v>1311.1876640419925</v>
      </c>
      <c r="N214" s="16">
        <v>14.288057742782152</v>
      </c>
      <c r="O214" s="16">
        <v>1.9847731006160152</v>
      </c>
      <c r="P214" s="16">
        <v>2.1821525793081786</v>
      </c>
      <c r="Q214" s="16">
        <v>0.16916114632996276</v>
      </c>
      <c r="R214" s="16">
        <v>7.7520310877433216</v>
      </c>
      <c r="S214" s="16">
        <v>13.706908242511368</v>
      </c>
      <c r="T214" s="20" t="s">
        <v>119</v>
      </c>
      <c r="U214" s="10">
        <v>2</v>
      </c>
      <c r="V214" s="20" t="s">
        <v>142</v>
      </c>
      <c r="W214" s="10">
        <v>2</v>
      </c>
      <c r="X214" s="20" t="s">
        <v>142</v>
      </c>
      <c r="Y214" s="10">
        <v>2</v>
      </c>
      <c r="Z214" s="20" t="s">
        <v>124</v>
      </c>
      <c r="AA214" s="15">
        <v>2</v>
      </c>
      <c r="AB214" s="11">
        <v>97.81</v>
      </c>
      <c r="AC214" s="10">
        <v>1.8400000000000034</v>
      </c>
      <c r="AD214" s="19">
        <v>0.35</v>
      </c>
      <c r="AE214" s="12">
        <v>198.47731006160151</v>
      </c>
      <c r="AF214" s="10">
        <v>31.735412294709317</v>
      </c>
      <c r="AG214" s="10">
        <v>109.10762896540894</v>
      </c>
      <c r="AH214" s="10">
        <v>0</v>
      </c>
      <c r="AI214" s="10">
        <v>1.2899845068747113</v>
      </c>
      <c r="AJ214" s="10"/>
      <c r="AK214" s="10"/>
      <c r="AL214" s="10"/>
      <c r="AM214" s="10"/>
      <c r="AN214" s="10">
        <v>1.9847731006160152</v>
      </c>
      <c r="AO214" s="10">
        <v>1.9869656389093986</v>
      </c>
      <c r="AP214" s="10">
        <v>1</v>
      </c>
      <c r="AQ214" s="10">
        <v>79.625</v>
      </c>
      <c r="AR214" s="10"/>
      <c r="AS214" s="10"/>
      <c r="AT214" s="10">
        <v>9.4805379842401213E-2</v>
      </c>
      <c r="AU214" s="10">
        <v>1</v>
      </c>
      <c r="AV214" s="16"/>
      <c r="AW214" s="19">
        <v>4.7603118442063979</v>
      </c>
      <c r="AX214" s="1" t="s">
        <v>120</v>
      </c>
      <c r="AY214" s="23">
        <v>33.472440944881903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97.81</v>
      </c>
      <c r="BG214" s="24">
        <v>1.8400000000000034</v>
      </c>
      <c r="BH214" s="24">
        <v>0.35</v>
      </c>
      <c r="BI214" s="21"/>
      <c r="BJ214" s="25">
        <f t="shared" ca="1" si="25"/>
        <v>1</v>
      </c>
      <c r="BK214" s="24">
        <f t="shared" ca="1" si="26"/>
        <v>0.76714678430193151</v>
      </c>
      <c r="BL214" s="23">
        <f t="shared" si="27"/>
        <v>33.634679337473337</v>
      </c>
      <c r="BM214" s="23">
        <f t="shared" ca="1" si="28"/>
        <v>4.5164075123888106</v>
      </c>
      <c r="BN214" s="22">
        <f t="shared" si="29"/>
        <v>3.7963964144656397</v>
      </c>
      <c r="BO214" s="21"/>
      <c r="BP214" s="2"/>
    </row>
    <row r="215" spans="1:68" x14ac:dyDescent="0.2">
      <c r="A215">
        <v>10.1</v>
      </c>
      <c r="B215">
        <v>2.11</v>
      </c>
      <c r="C215">
        <v>0.12745999999999999</v>
      </c>
      <c r="D215">
        <v>-7.5800000000000006E-2</v>
      </c>
      <c r="E215">
        <v>-2.0330000000000001E-2</v>
      </c>
      <c r="F215">
        <v>1.85633</v>
      </c>
      <c r="G215">
        <v>1.9434</v>
      </c>
      <c r="H215" s="21"/>
      <c r="I215" s="17">
        <f t="shared" si="23"/>
        <v>33.136482939632543</v>
      </c>
      <c r="J215" s="16">
        <f t="shared" si="24"/>
        <v>-33.636482939632543</v>
      </c>
      <c r="K215" s="10">
        <v>116</v>
      </c>
      <c r="L215" s="16">
        <v>3377.4606299212574</v>
      </c>
      <c r="M215" s="16">
        <v>1319.9803149606275</v>
      </c>
      <c r="N215" s="16">
        <v>14.3591426071741</v>
      </c>
      <c r="O215" s="16">
        <v>3.2805728952772042</v>
      </c>
      <c r="P215" s="16">
        <v>3.4786456092116036</v>
      </c>
      <c r="Q215" s="16">
        <v>0.22135294179284318</v>
      </c>
      <c r="R215" s="16">
        <v>6.3631932268895408</v>
      </c>
      <c r="S215" s="16">
        <v>13.755049578777747</v>
      </c>
      <c r="T215" s="20" t="s">
        <v>119</v>
      </c>
      <c r="U215" s="10">
        <v>2</v>
      </c>
      <c r="V215" s="20" t="s">
        <v>33</v>
      </c>
      <c r="W215" s="10">
        <v>3</v>
      </c>
      <c r="X215" s="20" t="s">
        <v>142</v>
      </c>
      <c r="Y215" s="10">
        <v>2</v>
      </c>
      <c r="Z215" s="20" t="s">
        <v>124</v>
      </c>
      <c r="AA215" s="15">
        <v>2</v>
      </c>
      <c r="AB215" s="11">
        <v>97.81</v>
      </c>
      <c r="AC215" s="10">
        <v>1.8400000000000034</v>
      </c>
      <c r="AD215" s="19">
        <v>0.35</v>
      </c>
      <c r="AE215" s="12">
        <v>328.0572895277204</v>
      </c>
      <c r="AF215" s="10">
        <v>183.14465867210779</v>
      </c>
      <c r="AG215" s="10">
        <v>173.93228046058016</v>
      </c>
      <c r="AH215" s="10">
        <v>0</v>
      </c>
      <c r="AI215" s="10">
        <v>1.571538006694825</v>
      </c>
      <c r="AJ215" s="10"/>
      <c r="AK215" s="10"/>
      <c r="AL215" s="10"/>
      <c r="AM215" s="10"/>
      <c r="AN215" s="10">
        <v>3.2805728952772042</v>
      </c>
      <c r="AO215" s="10">
        <v>1.6919567945019671</v>
      </c>
      <c r="AP215" s="10">
        <v>1</v>
      </c>
      <c r="AQ215" s="10">
        <v>79.625</v>
      </c>
      <c r="AR215" s="10"/>
      <c r="AS215" s="10"/>
      <c r="AT215" s="10">
        <v>0.59302632270338518</v>
      </c>
      <c r="AU215" s="10">
        <v>1</v>
      </c>
      <c r="AV215" s="16"/>
      <c r="AW215" s="19">
        <v>27.471698800816167</v>
      </c>
      <c r="AX215" s="1" t="s">
        <v>120</v>
      </c>
      <c r="AY215" s="23">
        <v>33.636482939632501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97.81</v>
      </c>
      <c r="BG215" s="24">
        <v>1.8400000000000034</v>
      </c>
      <c r="BH215" s="24">
        <v>0.35</v>
      </c>
      <c r="BI215" s="21"/>
      <c r="BJ215" s="25">
        <f t="shared" ca="1" si="25"/>
        <v>1</v>
      </c>
      <c r="BK215" s="24">
        <f t="shared" ca="1" si="26"/>
        <v>2.7120333143822144</v>
      </c>
      <c r="BL215" s="23">
        <f t="shared" si="27"/>
        <v>12.366671344940524</v>
      </c>
      <c r="BM215" s="23">
        <f t="shared" ca="1" si="28"/>
        <v>3.8168167672829276</v>
      </c>
      <c r="BN215" s="22">
        <f t="shared" si="29"/>
        <v>3.580608975544235</v>
      </c>
      <c r="BO215" s="21"/>
      <c r="BP215" s="2"/>
    </row>
    <row r="216" spans="1:68" x14ac:dyDescent="0.2">
      <c r="A216">
        <v>10.15</v>
      </c>
      <c r="B216">
        <v>2.11</v>
      </c>
      <c r="C216">
        <v>0.13653000000000001</v>
      </c>
      <c r="D216">
        <v>-7.2160000000000002E-2</v>
      </c>
      <c r="E216">
        <v>-1.7659999999999999E-2</v>
      </c>
      <c r="F216">
        <v>1.86208</v>
      </c>
      <c r="G216">
        <v>1.9506300000000001</v>
      </c>
      <c r="H216" s="21"/>
      <c r="I216" s="17">
        <f t="shared" si="23"/>
        <v>33.300524934383205</v>
      </c>
      <c r="J216" s="16">
        <f t="shared" si="24"/>
        <v>-33.800524934383205</v>
      </c>
      <c r="K216" s="10">
        <v>116</v>
      </c>
      <c r="L216" s="16">
        <v>3396.4895013123341</v>
      </c>
      <c r="M216" s="16">
        <v>1328.772965879263</v>
      </c>
      <c r="N216" s="16">
        <v>14.430227471566054</v>
      </c>
      <c r="O216" s="16">
        <v>5.6840297741273123</v>
      </c>
      <c r="P216" s="16">
        <v>5.8923854774882107</v>
      </c>
      <c r="Q216" s="16">
        <v>0.24723552155917639</v>
      </c>
      <c r="R216" s="16">
        <v>4.1958477174267834</v>
      </c>
      <c r="S216" s="16">
        <v>14.469146066729074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97.81</v>
      </c>
      <c r="AC216" s="10">
        <v>1.8400000000000034</v>
      </c>
      <c r="AD216" s="19">
        <v>0.35</v>
      </c>
      <c r="AE216" s="12">
        <v>568.40297741273127</v>
      </c>
      <c r="AF216" s="10">
        <v>465.9947095639983</v>
      </c>
      <c r="AG216" s="10">
        <v>316.92891081161582</v>
      </c>
      <c r="AH216" s="10">
        <v>0.80061110049641115</v>
      </c>
      <c r="AI216" s="10">
        <v>2.3833086120991944</v>
      </c>
      <c r="AJ216" s="10"/>
      <c r="AK216" s="10"/>
      <c r="AL216" s="10"/>
      <c r="AM216" s="10"/>
      <c r="AN216" s="10">
        <v>5.6840297741273123</v>
      </c>
      <c r="AO216" s="10">
        <v>2.0920304727837671</v>
      </c>
      <c r="AP216" s="10">
        <v>2.5354312864929263</v>
      </c>
      <c r="AQ216" s="10">
        <v>111.47500000000001</v>
      </c>
      <c r="AR216" s="10"/>
      <c r="AS216" s="10"/>
      <c r="AT216" s="10">
        <v>1.5699613411517124</v>
      </c>
      <c r="AU216" s="10">
        <v>1</v>
      </c>
      <c r="AV216" s="16"/>
      <c r="AW216" s="19">
        <v>69.899206434599748</v>
      </c>
      <c r="AX216" s="1" t="s">
        <v>120</v>
      </c>
      <c r="AY216" s="23">
        <v>33.800524934383198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97.81</v>
      </c>
      <c r="BG216" s="24">
        <v>1.8400000000000034</v>
      </c>
      <c r="BH216" s="24">
        <v>0.35</v>
      </c>
      <c r="BI216" s="21"/>
      <c r="BJ216" s="25">
        <f t="shared" ca="1" si="25"/>
        <v>1</v>
      </c>
      <c r="BK216" s="24">
        <f t="shared" ca="1" si="26"/>
        <v>6.3128026149399208</v>
      </c>
      <c r="BL216" s="23">
        <f t="shared" si="27"/>
        <v>5.8947836437028798</v>
      </c>
      <c r="BM216" s="23">
        <f t="shared" ca="1" si="28"/>
        <v>3.3301164825383278</v>
      </c>
      <c r="BN216" s="22">
        <f t="shared" si="29"/>
        <v>3.2896336737882357</v>
      </c>
      <c r="BO216" s="21"/>
      <c r="BP216" s="2"/>
    </row>
    <row r="217" spans="1:68" x14ac:dyDescent="0.2">
      <c r="A217">
        <v>10.199999999999999</v>
      </c>
      <c r="B217">
        <v>2.11</v>
      </c>
      <c r="C217">
        <v>0.16746</v>
      </c>
      <c r="D217">
        <v>-7.7340000000000006E-2</v>
      </c>
      <c r="E217">
        <v>-1.6109999999999999E-2</v>
      </c>
      <c r="F217">
        <v>1.8592500000000001</v>
      </c>
      <c r="G217">
        <v>1.9581500000000001</v>
      </c>
      <c r="H217" s="21"/>
      <c r="I217" s="17">
        <f t="shared" si="23"/>
        <v>33.464566929133852</v>
      </c>
      <c r="J217" s="16">
        <f t="shared" si="24"/>
        <v>-33.964566929133852</v>
      </c>
      <c r="K217" s="10">
        <v>116</v>
      </c>
      <c r="L217" s="16">
        <v>3415.5183727034091</v>
      </c>
      <c r="M217" s="16">
        <v>1337.5656167978977</v>
      </c>
      <c r="N217" s="16">
        <v>14.501312335958001</v>
      </c>
      <c r="O217" s="16">
        <v>13.880162217659135</v>
      </c>
      <c r="P217" s="16">
        <v>14.094487446717066</v>
      </c>
      <c r="Q217" s="16">
        <v>0.21040261958400999</v>
      </c>
      <c r="R217" s="16">
        <v>1.4928007873959097</v>
      </c>
      <c r="S217" s="16">
        <v>14.883696462356244</v>
      </c>
      <c r="T217" s="20" t="s">
        <v>33</v>
      </c>
      <c r="U217" s="10">
        <v>3</v>
      </c>
      <c r="V217" s="20" t="s">
        <v>143</v>
      </c>
      <c r="W217" s="10">
        <v>4</v>
      </c>
      <c r="X217" s="20" t="s">
        <v>143</v>
      </c>
      <c r="Y217" s="10">
        <v>4</v>
      </c>
      <c r="Z217" s="20" t="s">
        <v>121</v>
      </c>
      <c r="AA217" s="15">
        <v>5</v>
      </c>
      <c r="AB217" s="11">
        <v>17.613040891170954</v>
      </c>
      <c r="AC217" s="10">
        <v>62.623557781042123</v>
      </c>
      <c r="AD217" s="19">
        <v>19.763401327786923</v>
      </c>
      <c r="AE217" s="12">
        <v>1388.0162217659135</v>
      </c>
      <c r="AF217" s="10">
        <v>1429.8285370385063</v>
      </c>
      <c r="AG217" s="10">
        <v>932.08655850378</v>
      </c>
      <c r="AH217" s="10">
        <v>7.8661877430495704</v>
      </c>
      <c r="AI217" s="10">
        <v>6.6988174741281625</v>
      </c>
      <c r="AJ217" s="10"/>
      <c r="AK217" s="10"/>
      <c r="AL217" s="10"/>
      <c r="AM217" s="10"/>
      <c r="AN217" s="10">
        <v>13.880162217659135</v>
      </c>
      <c r="AO217" s="10">
        <v>3.5133570273385346</v>
      </c>
      <c r="AP217" s="10">
        <v>7.4566924680302398</v>
      </c>
      <c r="AQ217" s="10">
        <v>111.47500000000001</v>
      </c>
      <c r="AR217" s="10"/>
      <c r="AS217" s="10"/>
      <c r="AT217" s="10">
        <v>5.0594846470936616</v>
      </c>
      <c r="AU217" s="10">
        <v>1</v>
      </c>
      <c r="AV217" s="16"/>
      <c r="AW217" s="19">
        <v>214.47428055577595</v>
      </c>
      <c r="AX217" s="1" t="s">
        <v>120</v>
      </c>
      <c r="AY217" s="23">
        <v>33.964566929133902</v>
      </c>
      <c r="AZ217" s="18">
        <v>100</v>
      </c>
      <c r="BA217" s="18">
        <v>0</v>
      </c>
      <c r="BB217" s="18">
        <v>0</v>
      </c>
      <c r="BC217" s="18">
        <v>0</v>
      </c>
      <c r="BD217" s="18">
        <v>100</v>
      </c>
      <c r="BE217" s="18">
        <v>0</v>
      </c>
      <c r="BF217" s="24">
        <v>17.613040891170954</v>
      </c>
      <c r="BG217" s="24">
        <v>62.623557781042123</v>
      </c>
      <c r="BH217" s="24">
        <v>19.763401327786923</v>
      </c>
      <c r="BI217" s="21"/>
      <c r="BJ217" s="25">
        <f t="shared" ca="1" si="25"/>
        <v>0.89306245273698115</v>
      </c>
      <c r="BK217" s="24">
        <f t="shared" ca="1" si="26"/>
        <v>17.631196249492223</v>
      </c>
      <c r="BL217" s="23">
        <f t="shared" si="27"/>
        <v>1.6986133477816678</v>
      </c>
      <c r="BM217" s="23">
        <f t="shared" ca="1" si="28"/>
        <v>2.6547498709355066</v>
      </c>
      <c r="BN217" s="22">
        <f t="shared" si="29"/>
        <v>2.7291319322095848</v>
      </c>
      <c r="BO217" s="21"/>
      <c r="BP217" s="2"/>
    </row>
    <row r="218" spans="1:68" x14ac:dyDescent="0.2">
      <c r="A218">
        <v>10.25</v>
      </c>
      <c r="B218">
        <v>2.11</v>
      </c>
      <c r="C218">
        <v>0.18748000000000001</v>
      </c>
      <c r="D218">
        <v>-7.7850000000000003E-2</v>
      </c>
      <c r="E218">
        <v>-1.5810000000000001E-2</v>
      </c>
      <c r="F218">
        <v>1.8560000000000001</v>
      </c>
      <c r="G218">
        <v>1.9611499999999999</v>
      </c>
      <c r="H218" s="21"/>
      <c r="I218" s="17">
        <f t="shared" si="23"/>
        <v>33.628608923884514</v>
      </c>
      <c r="J218" s="16">
        <f t="shared" si="24"/>
        <v>-34.128608923884514</v>
      </c>
      <c r="K218" s="10">
        <v>116</v>
      </c>
      <c r="L218" s="16">
        <v>3434.5472440944859</v>
      </c>
      <c r="M218" s="16">
        <v>1346.3582677165332</v>
      </c>
      <c r="N218" s="16">
        <v>14.572397200349956</v>
      </c>
      <c r="O218" s="16">
        <v>19.185256673511294</v>
      </c>
      <c r="P218" s="16">
        <v>19.400737294639615</v>
      </c>
      <c r="Q218" s="16">
        <v>0.20677621417718864</v>
      </c>
      <c r="R218" s="16">
        <v>1.0658162678916359</v>
      </c>
      <c r="S218" s="16">
        <v>14.963932022800211</v>
      </c>
      <c r="T218" s="20" t="s">
        <v>33</v>
      </c>
      <c r="U218" s="10">
        <v>3</v>
      </c>
      <c r="V218" s="20" t="s">
        <v>141</v>
      </c>
      <c r="W218" s="10">
        <v>5</v>
      </c>
      <c r="X218" s="20" t="s">
        <v>141</v>
      </c>
      <c r="Y218" s="10">
        <v>5</v>
      </c>
      <c r="Z218" s="20" t="s">
        <v>121</v>
      </c>
      <c r="AA218" s="15">
        <v>5</v>
      </c>
      <c r="AB218" s="11">
        <v>7.8720184064913354</v>
      </c>
      <c r="AC218" s="10">
        <v>57.514819466938242</v>
      </c>
      <c r="AD218" s="19">
        <v>34.613162126570423</v>
      </c>
      <c r="AE218" s="12">
        <v>1918.5256673511292</v>
      </c>
      <c r="AF218" s="10">
        <v>2052.9738796534484</v>
      </c>
      <c r="AG218" s="10">
        <v>1293.3824863093078</v>
      </c>
      <c r="AH218" s="10">
        <v>8.0544306332623989</v>
      </c>
      <c r="AI218" s="10">
        <v>9.3824801715418413</v>
      </c>
      <c r="AJ218" s="10"/>
      <c r="AK218" s="10"/>
      <c r="AL218" s="10"/>
      <c r="AM218" s="10"/>
      <c r="AN218" s="10">
        <v>19.185256673511294</v>
      </c>
      <c r="AO218" s="10">
        <v>4.4116151530180483</v>
      </c>
      <c r="AP218" s="10">
        <v>10.053677404165153</v>
      </c>
      <c r="AQ218" s="10">
        <v>111.47500000000001</v>
      </c>
      <c r="AR218" s="10"/>
      <c r="AS218" s="10"/>
      <c r="AT218" s="10">
        <v>7.3459831923773136</v>
      </c>
      <c r="AU218" s="10">
        <v>1</v>
      </c>
      <c r="AV218" s="16"/>
      <c r="AW218" s="19">
        <v>307.94608194801725</v>
      </c>
      <c r="AX218" s="1" t="s">
        <v>120</v>
      </c>
      <c r="AY218" s="23">
        <v>34.128608923884499</v>
      </c>
      <c r="AZ218" s="18">
        <v>100</v>
      </c>
      <c r="BA218" s="18">
        <v>0</v>
      </c>
      <c r="BB218" s="18">
        <v>0</v>
      </c>
      <c r="BC218" s="18">
        <v>0</v>
      </c>
      <c r="BD218" s="18">
        <v>100</v>
      </c>
      <c r="BE218" s="18">
        <v>0</v>
      </c>
      <c r="BF218" s="24">
        <v>7.8720184064913354</v>
      </c>
      <c r="BG218" s="24">
        <v>57.514819466938242</v>
      </c>
      <c r="BH218" s="24">
        <v>34.613162126570423</v>
      </c>
      <c r="BI218" s="21"/>
      <c r="BJ218" s="25">
        <f t="shared" ca="1" si="25"/>
        <v>0.81612220713739869</v>
      </c>
      <c r="BK218" s="24">
        <f t="shared" ca="1" si="26"/>
        <v>24.164651963489067</v>
      </c>
      <c r="BL218" s="23">
        <f t="shared" si="27"/>
        <v>1.1693196423824559</v>
      </c>
      <c r="BM218" s="23">
        <f t="shared" ca="1" si="28"/>
        <v>2.4522617078162638</v>
      </c>
      <c r="BN218" s="22">
        <f t="shared" si="29"/>
        <v>2.5356878497660804</v>
      </c>
      <c r="BO218" s="21"/>
      <c r="BP218" s="2"/>
    </row>
    <row r="219" spans="1:68" x14ac:dyDescent="0.2">
      <c r="A219">
        <v>10.3</v>
      </c>
      <c r="B219">
        <v>0.23</v>
      </c>
      <c r="C219">
        <v>0.19186</v>
      </c>
      <c r="D219">
        <v>-7.4969999999999995E-2</v>
      </c>
      <c r="E219">
        <v>-1.5699999999999999E-2</v>
      </c>
      <c r="F219">
        <v>1.8624499999999999</v>
      </c>
      <c r="G219">
        <v>1.9685999999999999</v>
      </c>
      <c r="H219" s="21"/>
      <c r="I219" s="17">
        <f t="shared" si="23"/>
        <v>33.792650918635168</v>
      </c>
      <c r="J219" s="16">
        <f t="shared" si="24"/>
        <v>-34.292650918635168</v>
      </c>
      <c r="K219" s="10">
        <v>116</v>
      </c>
      <c r="L219" s="16">
        <v>3453.5761154855618</v>
      </c>
      <c r="M219" s="16">
        <v>1355.1509186351682</v>
      </c>
      <c r="N219" s="16">
        <v>14.643482064741907</v>
      </c>
      <c r="O219" s="16">
        <v>20.345911704312115</v>
      </c>
      <c r="P219" s="16">
        <v>20.561815969199582</v>
      </c>
      <c r="Q219" s="16">
        <v>0.22725473882747421</v>
      </c>
      <c r="R219" s="16">
        <v>1.1052269856314674</v>
      </c>
      <c r="S219" s="16">
        <v>14.993351728296338</v>
      </c>
      <c r="T219" s="20" t="s">
        <v>33</v>
      </c>
      <c r="U219" s="10">
        <v>3</v>
      </c>
      <c r="V219" s="20" t="s">
        <v>141</v>
      </c>
      <c r="W219" s="10">
        <v>5</v>
      </c>
      <c r="X219" s="20" t="s">
        <v>141</v>
      </c>
      <c r="Y219" s="10">
        <v>5</v>
      </c>
      <c r="Z219" s="20" t="s">
        <v>121</v>
      </c>
      <c r="AA219" s="15">
        <v>5</v>
      </c>
      <c r="AB219" s="11">
        <v>7.5162473978476925</v>
      </c>
      <c r="AC219" s="10">
        <v>57.035795833461385</v>
      </c>
      <c r="AD219" s="19">
        <v>35.447956768690922</v>
      </c>
      <c r="AE219" s="12">
        <v>2034.5911704312116</v>
      </c>
      <c r="AF219" s="10">
        <v>2188.452025402205</v>
      </c>
      <c r="AG219" s="10">
        <v>1370.7877312799721</v>
      </c>
      <c r="AH219" s="10">
        <v>7.197318793119722</v>
      </c>
      <c r="AI219" s="10">
        <v>9.0479151613245641</v>
      </c>
      <c r="AJ219" s="10"/>
      <c r="AK219" s="10"/>
      <c r="AL219" s="10"/>
      <c r="AM219" s="10"/>
      <c r="AN219" s="10">
        <v>20.345911704312115</v>
      </c>
      <c r="AO219" s="10">
        <v>4.6506430165529453</v>
      </c>
      <c r="AP219" s="10">
        <v>10.595514118959805</v>
      </c>
      <c r="AQ219" s="10">
        <v>111.47500000000001</v>
      </c>
      <c r="AR219" s="10"/>
      <c r="AS219" s="10"/>
      <c r="AT219" s="10">
        <v>7.8018963697595485</v>
      </c>
      <c r="AU219" s="10">
        <v>1</v>
      </c>
      <c r="AV219" s="16"/>
      <c r="AW219" s="19">
        <v>328.26780381033075</v>
      </c>
      <c r="AX219" s="1" t="s">
        <v>120</v>
      </c>
      <c r="AY219" s="23">
        <v>34.292650918635204</v>
      </c>
      <c r="AZ219" s="18">
        <v>100</v>
      </c>
      <c r="BA219" s="18">
        <v>0</v>
      </c>
      <c r="BB219" s="18">
        <v>0</v>
      </c>
      <c r="BC219" s="18">
        <v>0</v>
      </c>
      <c r="BD219" s="18">
        <v>100</v>
      </c>
      <c r="BE219" s="18">
        <v>0</v>
      </c>
      <c r="BF219" s="24">
        <v>7.5162473978476925</v>
      </c>
      <c r="BG219" s="24">
        <v>57.035795833461385</v>
      </c>
      <c r="BH219" s="24">
        <v>35.447956768690922</v>
      </c>
      <c r="BI219" s="21"/>
      <c r="BJ219" s="25">
        <f t="shared" ca="1" si="25"/>
        <v>0.81127044320867925</v>
      </c>
      <c r="BK219" s="24">
        <f t="shared" ca="1" si="26"/>
        <v>25.546378992437756</v>
      </c>
      <c r="BL219" s="23">
        <f t="shared" si="27"/>
        <v>1.2065537672457696</v>
      </c>
      <c r="BM219" s="23">
        <f t="shared" ca="1" si="28"/>
        <v>2.4389821580063726</v>
      </c>
      <c r="BN219" s="22">
        <f t="shared" si="29"/>
        <v>2.521606680884017</v>
      </c>
      <c r="BO219" s="21"/>
      <c r="BP219" s="2"/>
    </row>
    <row r="220" spans="1:68" x14ac:dyDescent="0.2">
      <c r="A220">
        <v>10.35</v>
      </c>
      <c r="B220">
        <v>2.11</v>
      </c>
      <c r="C220">
        <v>0.19766</v>
      </c>
      <c r="D220">
        <v>-7.2950000000000001E-2</v>
      </c>
      <c r="E220">
        <v>-1.5429999999999999E-2</v>
      </c>
      <c r="F220">
        <v>1.8560300000000001</v>
      </c>
      <c r="G220">
        <v>1.9664999999999999</v>
      </c>
      <c r="H220" s="21"/>
      <c r="I220" s="17">
        <f t="shared" si="23"/>
        <v>33.956692913385822</v>
      </c>
      <c r="J220" s="16">
        <f t="shared" si="24"/>
        <v>-34.456692913385822</v>
      </c>
      <c r="K220" s="10">
        <v>116</v>
      </c>
      <c r="L220" s="16">
        <v>3472.6049868766377</v>
      </c>
      <c r="M220" s="16">
        <v>1363.9435695538032</v>
      </c>
      <c r="N220" s="16">
        <v>14.714566929133857</v>
      </c>
      <c r="O220" s="16">
        <v>21.882852156057492</v>
      </c>
      <c r="P220" s="16">
        <v>22.099796273808312</v>
      </c>
      <c r="Q220" s="16">
        <v>0.24161814847802163</v>
      </c>
      <c r="R220" s="16">
        <v>1.0933048679927273</v>
      </c>
      <c r="S220" s="16">
        <v>15.06556373269591</v>
      </c>
      <c r="T220" s="20" t="s">
        <v>33</v>
      </c>
      <c r="U220" s="10">
        <v>3</v>
      </c>
      <c r="V220" s="20" t="s">
        <v>141</v>
      </c>
      <c r="W220" s="10">
        <v>5</v>
      </c>
      <c r="X220" s="20" t="s">
        <v>141</v>
      </c>
      <c r="Y220" s="10">
        <v>5</v>
      </c>
      <c r="Z220" s="20" t="s">
        <v>121</v>
      </c>
      <c r="AA220" s="15">
        <v>5</v>
      </c>
      <c r="AB220" s="11">
        <v>6.6471360591862805</v>
      </c>
      <c r="AC220" s="10">
        <v>55.705954889406897</v>
      </c>
      <c r="AD220" s="19">
        <v>37.646909051406823</v>
      </c>
      <c r="AE220" s="12">
        <v>2188.2852156057493</v>
      </c>
      <c r="AF220" s="10">
        <v>2368.2715393919921</v>
      </c>
      <c r="AG220" s="10">
        <v>1473.3197515872209</v>
      </c>
      <c r="AH220" s="10">
        <v>7.2205056732765147</v>
      </c>
      <c r="AI220" s="10">
        <v>9.1465795980216207</v>
      </c>
      <c r="AJ220" s="10"/>
      <c r="AK220" s="10"/>
      <c r="AL220" s="10"/>
      <c r="AM220" s="10"/>
      <c r="AN220" s="10">
        <v>21.882852156057492</v>
      </c>
      <c r="AO220" s="10">
        <v>4.9382633794990447</v>
      </c>
      <c r="AP220" s="10">
        <v>11.313238261110545</v>
      </c>
      <c r="AQ220" s="10">
        <v>111.47500000000001</v>
      </c>
      <c r="AR220" s="10"/>
      <c r="AS220" s="10"/>
      <c r="AT220" s="10">
        <v>8.4185601045282503</v>
      </c>
      <c r="AU220" s="10">
        <v>1</v>
      </c>
      <c r="AV220" s="16"/>
      <c r="AW220" s="19">
        <v>355.24073090879881</v>
      </c>
      <c r="AX220" s="1" t="s">
        <v>120</v>
      </c>
      <c r="AY220" s="23">
        <v>34.456692913385801</v>
      </c>
      <c r="AZ220" s="18">
        <v>100</v>
      </c>
      <c r="BA220" s="18">
        <v>0</v>
      </c>
      <c r="BB220" s="18">
        <v>0</v>
      </c>
      <c r="BC220" s="18">
        <v>0</v>
      </c>
      <c r="BD220" s="18">
        <v>100</v>
      </c>
      <c r="BE220" s="18">
        <v>0</v>
      </c>
      <c r="BF220" s="24">
        <v>6.6471360591862805</v>
      </c>
      <c r="BG220" s="24">
        <v>55.705954889406897</v>
      </c>
      <c r="BH220" s="24">
        <v>37.646909051406823</v>
      </c>
      <c r="BI220" s="21"/>
      <c r="BJ220" s="25">
        <f t="shared" ca="1" si="25"/>
        <v>0.80048853728278568</v>
      </c>
      <c r="BK220" s="24">
        <f t="shared" ca="1" si="26"/>
        <v>27.344599559037704</v>
      </c>
      <c r="BL220" s="23">
        <f t="shared" si="27"/>
        <v>1.1865260013040433</v>
      </c>
      <c r="BM220" s="23">
        <f t="shared" ca="1" si="28"/>
        <v>2.4101379310385442</v>
      </c>
      <c r="BN220" s="22">
        <f t="shared" si="29"/>
        <v>2.4921629391834159</v>
      </c>
      <c r="BO220" s="21"/>
      <c r="BP220" s="2"/>
    </row>
    <row r="221" spans="1:68" x14ac:dyDescent="0.2">
      <c r="A221">
        <v>10.4</v>
      </c>
      <c r="B221">
        <v>2.11</v>
      </c>
      <c r="C221">
        <v>0.20505000000000001</v>
      </c>
      <c r="D221">
        <v>-7.0379999999999998E-2</v>
      </c>
      <c r="E221">
        <v>-1.346E-2</v>
      </c>
      <c r="F221">
        <v>1.8567499999999999</v>
      </c>
      <c r="G221">
        <v>1.96655</v>
      </c>
      <c r="H221" s="21"/>
      <c r="I221" s="17">
        <f t="shared" si="23"/>
        <v>34.120734908136484</v>
      </c>
      <c r="J221" s="16">
        <f t="shared" si="24"/>
        <v>-34.620734908136484</v>
      </c>
      <c r="K221" s="10">
        <v>116</v>
      </c>
      <c r="L221" s="16">
        <v>3491.6338582677145</v>
      </c>
      <c r="M221" s="16">
        <v>1372.7362204724386</v>
      </c>
      <c r="N221" s="16">
        <v>14.78565179352581</v>
      </c>
      <c r="O221" s="16">
        <v>23.841126283367558</v>
      </c>
      <c r="P221" s="16">
        <v>24.065657475713962</v>
      </c>
      <c r="Q221" s="16">
        <v>0.25989238748886673</v>
      </c>
      <c r="R221" s="16">
        <v>1.0799305514554882</v>
      </c>
      <c r="S221" s="16">
        <v>15.59244391294464</v>
      </c>
      <c r="T221" s="20" t="s">
        <v>33</v>
      </c>
      <c r="U221" s="10">
        <v>3</v>
      </c>
      <c r="V221" s="20" t="s">
        <v>141</v>
      </c>
      <c r="W221" s="10">
        <v>5</v>
      </c>
      <c r="X221" s="20" t="s">
        <v>141</v>
      </c>
      <c r="Y221" s="10">
        <v>5</v>
      </c>
      <c r="Z221" s="20" t="s">
        <v>121</v>
      </c>
      <c r="AA221" s="15">
        <v>5</v>
      </c>
      <c r="AB221" s="11">
        <v>5.7308472023432557</v>
      </c>
      <c r="AC221" s="10">
        <v>54.006889532354371</v>
      </c>
      <c r="AD221" s="19">
        <v>40.262263265302373</v>
      </c>
      <c r="AE221" s="12">
        <v>2384.1126283367557</v>
      </c>
      <c r="AF221" s="10">
        <v>2598.4299824755344</v>
      </c>
      <c r="AG221" s="10">
        <v>1604.3771650475974</v>
      </c>
      <c r="AH221" s="10">
        <v>16.596866456615935</v>
      </c>
      <c r="AI221" s="10">
        <v>9.2598547068812813</v>
      </c>
      <c r="AJ221" s="10"/>
      <c r="AK221" s="10"/>
      <c r="AL221" s="10"/>
      <c r="AM221" s="10"/>
      <c r="AN221" s="10">
        <v>23.841126283367558</v>
      </c>
      <c r="AO221" s="10">
        <v>5.3018895460702913</v>
      </c>
      <c r="AP221" s="10">
        <v>12.230640155333182</v>
      </c>
      <c r="AQ221" s="10">
        <v>111.47500000000001</v>
      </c>
      <c r="AR221" s="10"/>
      <c r="AS221" s="10"/>
      <c r="AT221" s="10">
        <v>9.216775419887318</v>
      </c>
      <c r="AU221" s="10">
        <v>1</v>
      </c>
      <c r="AV221" s="16"/>
      <c r="AW221" s="19">
        <v>389.76449737133015</v>
      </c>
      <c r="AX221" s="1" t="s">
        <v>120</v>
      </c>
      <c r="AY221" s="23">
        <v>34.620734908136498</v>
      </c>
      <c r="AZ221" s="18">
        <v>100</v>
      </c>
      <c r="BA221" s="18">
        <v>0</v>
      </c>
      <c r="BB221" s="18">
        <v>0</v>
      </c>
      <c r="BC221" s="18">
        <v>0</v>
      </c>
      <c r="BD221" s="18">
        <v>100</v>
      </c>
      <c r="BE221" s="18">
        <v>0</v>
      </c>
      <c r="BF221" s="24">
        <v>5.7308472023432557</v>
      </c>
      <c r="BG221" s="24">
        <v>54.006889532354371</v>
      </c>
      <c r="BH221" s="24">
        <v>40.262263265302373</v>
      </c>
      <c r="BI221" s="21"/>
      <c r="BJ221" s="25">
        <f t="shared" ca="1" si="25"/>
        <v>0.78772337812243165</v>
      </c>
      <c r="BK221" s="24">
        <f t="shared" ca="1" si="26"/>
        <v>29.652890887253129</v>
      </c>
      <c r="BL221" s="23">
        <f t="shared" si="27"/>
        <v>1.1644007355092327</v>
      </c>
      <c r="BM221" s="23">
        <f t="shared" ca="1" si="28"/>
        <v>2.3760883150038903</v>
      </c>
      <c r="BN221" s="22">
        <f t="shared" si="29"/>
        <v>2.4575615353938263</v>
      </c>
      <c r="BO221" s="21"/>
      <c r="BP221" s="2"/>
    </row>
    <row r="222" spans="1:68" x14ac:dyDescent="0.2">
      <c r="A222">
        <v>10.45</v>
      </c>
      <c r="B222">
        <v>2.11</v>
      </c>
      <c r="C222">
        <v>0.20604</v>
      </c>
      <c r="D222">
        <v>-6.4740000000000006E-2</v>
      </c>
      <c r="E222">
        <v>-1.3339999999999999E-2</v>
      </c>
      <c r="F222">
        <v>1.8556999999999999</v>
      </c>
      <c r="G222">
        <v>1.96173</v>
      </c>
      <c r="H222" s="21"/>
      <c r="I222" s="17">
        <f t="shared" si="23"/>
        <v>34.284776902887138</v>
      </c>
      <c r="J222" s="16">
        <f t="shared" si="24"/>
        <v>-34.784776902887138</v>
      </c>
      <c r="K222" s="10">
        <v>116</v>
      </c>
      <c r="L222" s="16">
        <v>3510.6627296587903</v>
      </c>
      <c r="M222" s="16">
        <v>1381.5288713910736</v>
      </c>
      <c r="N222" s="16">
        <v>14.856736657917757</v>
      </c>
      <c r="O222" s="16">
        <v>24.103466119096506</v>
      </c>
      <c r="P222" s="16">
        <v>24.328459468271067</v>
      </c>
      <c r="Q222" s="16">
        <v>0.29999616492900921</v>
      </c>
      <c r="R222" s="16">
        <v>1.233107938134189</v>
      </c>
      <c r="S222" s="16">
        <v>15.624538137122226</v>
      </c>
      <c r="T222" s="20" t="s">
        <v>33</v>
      </c>
      <c r="U222" s="10">
        <v>3</v>
      </c>
      <c r="V222" s="20" t="s">
        <v>141</v>
      </c>
      <c r="W222" s="10">
        <v>5</v>
      </c>
      <c r="X222" s="20" t="s">
        <v>141</v>
      </c>
      <c r="Y222" s="10">
        <v>5</v>
      </c>
      <c r="Z222" s="20" t="s">
        <v>121</v>
      </c>
      <c r="AA222" s="15">
        <v>5</v>
      </c>
      <c r="AB222" s="11">
        <v>6.6615342906664239</v>
      </c>
      <c r="AC222" s="10">
        <v>55.730028366074855</v>
      </c>
      <c r="AD222" s="19">
        <v>37.608437343258721</v>
      </c>
      <c r="AE222" s="12">
        <v>2410.3466119096506</v>
      </c>
      <c r="AF222" s="10">
        <v>2628.228518576896</v>
      </c>
      <c r="AG222" s="10">
        <v>1621.8972978847378</v>
      </c>
      <c r="AH222" s="10">
        <v>15.794773286491925</v>
      </c>
      <c r="AI222" s="10">
        <v>8.109590158936907</v>
      </c>
      <c r="AJ222" s="10"/>
      <c r="AK222" s="10"/>
      <c r="AL222" s="10"/>
      <c r="AM222" s="10"/>
      <c r="AN222" s="10">
        <v>24.103466119096506</v>
      </c>
      <c r="AO222" s="10">
        <v>5.4265327940949666</v>
      </c>
      <c r="AP222" s="10">
        <v>12.353281085193164</v>
      </c>
      <c r="AQ222" s="10">
        <v>111.47500000000001</v>
      </c>
      <c r="AR222" s="10"/>
      <c r="AS222" s="10"/>
      <c r="AT222" s="10">
        <v>9.2649994070511585</v>
      </c>
      <c r="AU222" s="10">
        <v>1</v>
      </c>
      <c r="AV222" s="16"/>
      <c r="AW222" s="19">
        <v>394.23427778653439</v>
      </c>
      <c r="AX222" s="1" t="s">
        <v>120</v>
      </c>
      <c r="AY222" s="23">
        <v>34.784776902887103</v>
      </c>
      <c r="AZ222" s="18">
        <v>100</v>
      </c>
      <c r="BA222" s="18">
        <v>0</v>
      </c>
      <c r="BB222" s="18">
        <v>0</v>
      </c>
      <c r="BC222" s="18">
        <v>0</v>
      </c>
      <c r="BD222" s="18">
        <v>100</v>
      </c>
      <c r="BE222" s="18">
        <v>0</v>
      </c>
      <c r="BF222" s="24">
        <v>6.6615342906664239</v>
      </c>
      <c r="BG222" s="24">
        <v>55.730028366074855</v>
      </c>
      <c r="BH222" s="24">
        <v>37.608437343258721</v>
      </c>
      <c r="BI222" s="21"/>
      <c r="BJ222" s="25">
        <f t="shared" ca="1" si="25"/>
        <v>0.79846724338735642</v>
      </c>
      <c r="BK222" s="24">
        <f t="shared" ca="1" si="26"/>
        <v>29.976542630356995</v>
      </c>
      <c r="BL222" s="23">
        <f t="shared" si="27"/>
        <v>1.3289968654511357</v>
      </c>
      <c r="BM222" s="23">
        <f t="shared" ca="1" si="28"/>
        <v>2.4037421751510708</v>
      </c>
      <c r="BN222" s="22">
        <f t="shared" si="29"/>
        <v>2.4834273940290639</v>
      </c>
      <c r="BO222" s="21"/>
      <c r="BP222" s="2"/>
    </row>
    <row r="223" spans="1:68" x14ac:dyDescent="0.2">
      <c r="A223">
        <v>10.5</v>
      </c>
      <c r="B223">
        <v>2.11</v>
      </c>
      <c r="C223">
        <v>0.19786999999999999</v>
      </c>
      <c r="D223">
        <v>-4.9099999999999998E-2</v>
      </c>
      <c r="E223">
        <v>-1.3100000000000001E-2</v>
      </c>
      <c r="F223">
        <v>1.8571299999999999</v>
      </c>
      <c r="G223">
        <v>1.9688000000000001</v>
      </c>
      <c r="H223" s="21"/>
      <c r="I223" s="17">
        <f t="shared" si="23"/>
        <v>34.448818897637793</v>
      </c>
      <c r="J223" s="16">
        <f t="shared" si="24"/>
        <v>-34.948818897637793</v>
      </c>
      <c r="K223" s="10">
        <v>116</v>
      </c>
      <c r="L223" s="16">
        <v>3529.6916010498662</v>
      </c>
      <c r="M223" s="16">
        <v>1390.3215223097086</v>
      </c>
      <c r="N223" s="16">
        <v>14.927821522309708</v>
      </c>
      <c r="O223" s="16">
        <v>21.938499999999998</v>
      </c>
      <c r="P223" s="16">
        <v>22.164417662830871</v>
      </c>
      <c r="Q223" s="16">
        <v>0.41120593073819872</v>
      </c>
      <c r="R223" s="16">
        <v>1.855252580931914</v>
      </c>
      <c r="S223" s="16">
        <v>15.688726585477399</v>
      </c>
      <c r="T223" s="20" t="s">
        <v>33</v>
      </c>
      <c r="U223" s="10">
        <v>3</v>
      </c>
      <c r="V223" s="20" t="s">
        <v>143</v>
      </c>
      <c r="W223" s="10">
        <v>4</v>
      </c>
      <c r="X223" s="20" t="s">
        <v>141</v>
      </c>
      <c r="Y223" s="10">
        <v>5</v>
      </c>
      <c r="Z223" s="20" t="s">
        <v>121</v>
      </c>
      <c r="AA223" s="15">
        <v>5</v>
      </c>
      <c r="AB223" s="11">
        <v>14.060159027844712</v>
      </c>
      <c r="AC223" s="10">
        <v>62.022190110787307</v>
      </c>
      <c r="AD223" s="19">
        <v>23.917650861367985</v>
      </c>
      <c r="AE223" s="12">
        <v>2193.8499999999995</v>
      </c>
      <c r="AF223" s="10">
        <v>2372.5160196197503</v>
      </c>
      <c r="AG223" s="10">
        <v>1477.6278441887248</v>
      </c>
      <c r="AH223" s="10">
        <v>15.652904156592495</v>
      </c>
      <c r="AI223" s="10">
        <v>5.3901016512678233</v>
      </c>
      <c r="AJ223" s="10"/>
      <c r="AK223" s="10"/>
      <c r="AL223" s="10"/>
      <c r="AM223" s="10"/>
      <c r="AN223" s="10">
        <v>21.938499999999998</v>
      </c>
      <c r="AO223" s="10">
        <v>5.2521671202686377</v>
      </c>
      <c r="AP223" s="10">
        <v>11.343394909321074</v>
      </c>
      <c r="AQ223" s="10">
        <v>111.47500000000001</v>
      </c>
      <c r="AR223" s="10"/>
      <c r="AS223" s="10"/>
      <c r="AT223" s="10">
        <v>8.2652150206534731</v>
      </c>
      <c r="AU223" s="10">
        <v>1</v>
      </c>
      <c r="AV223" s="16"/>
      <c r="AW223" s="19">
        <v>355.87740294296253</v>
      </c>
      <c r="AX223" s="1" t="s">
        <v>120</v>
      </c>
      <c r="AY223" s="23">
        <v>34.9488188976378</v>
      </c>
      <c r="AZ223" s="18">
        <v>100</v>
      </c>
      <c r="BA223" s="18">
        <v>0</v>
      </c>
      <c r="BB223" s="18">
        <v>0</v>
      </c>
      <c r="BC223" s="18">
        <v>0</v>
      </c>
      <c r="BD223" s="18">
        <v>100</v>
      </c>
      <c r="BE223" s="18">
        <v>0</v>
      </c>
      <c r="BF223" s="24">
        <v>14.060159027844712</v>
      </c>
      <c r="BG223" s="24">
        <v>62.022190110787307</v>
      </c>
      <c r="BH223" s="24">
        <v>23.917650861367985</v>
      </c>
      <c r="BI223" s="21"/>
      <c r="BJ223" s="25">
        <f t="shared" ca="1" si="25"/>
        <v>0.8500605598113613</v>
      </c>
      <c r="BK223" s="24">
        <f t="shared" ca="1" si="26"/>
        <v>27.546333820711116</v>
      </c>
      <c r="BL223" s="23">
        <f t="shared" si="27"/>
        <v>2.0157576517476805</v>
      </c>
      <c r="BM223" s="23">
        <f t="shared" ca="1" si="28"/>
        <v>2.538612442539931</v>
      </c>
      <c r="BN223" s="22">
        <f t="shared" si="29"/>
        <v>2.6146389362883635</v>
      </c>
      <c r="BO223" s="21"/>
      <c r="BP223" s="2"/>
    </row>
    <row r="224" spans="1:68" x14ac:dyDescent="0.2">
      <c r="A224">
        <v>10.55</v>
      </c>
      <c r="B224">
        <v>2.11</v>
      </c>
      <c r="C224">
        <v>0.18084</v>
      </c>
      <c r="D224">
        <v>-5.176E-2</v>
      </c>
      <c r="E224">
        <v>-1.257E-2</v>
      </c>
      <c r="F224">
        <v>1.8560000000000001</v>
      </c>
      <c r="G224">
        <v>1.9662999999999999</v>
      </c>
      <c r="H224" s="21"/>
      <c r="I224" s="17">
        <f t="shared" si="23"/>
        <v>34.612860892388454</v>
      </c>
      <c r="J224" s="16">
        <f t="shared" si="24"/>
        <v>-35.112860892388454</v>
      </c>
      <c r="K224" s="10">
        <v>116</v>
      </c>
      <c r="L224" s="16">
        <v>3548.720472440943</v>
      </c>
      <c r="M224" s="16">
        <v>1399.114173228344</v>
      </c>
      <c r="N224" s="16">
        <v>14.998906386701663</v>
      </c>
      <c r="O224" s="16">
        <v>17.425724845995891</v>
      </c>
      <c r="P224" s="16">
        <v>17.653683701484461</v>
      </c>
      <c r="Q224" s="16">
        <v>0.39229173783203219</v>
      </c>
      <c r="R224" s="16">
        <v>2.2221522967415872</v>
      </c>
      <c r="S224" s="16">
        <v>15.830476075595081</v>
      </c>
      <c r="T224" s="20" t="s">
        <v>122</v>
      </c>
      <c r="U224" s="10">
        <v>5</v>
      </c>
      <c r="V224" s="20" t="s">
        <v>143</v>
      </c>
      <c r="W224" s="10">
        <v>4</v>
      </c>
      <c r="X224" s="20" t="s">
        <v>143</v>
      </c>
      <c r="Y224" s="10">
        <v>4</v>
      </c>
      <c r="Z224" s="20" t="s">
        <v>123</v>
      </c>
      <c r="AA224" s="15">
        <v>4</v>
      </c>
      <c r="AB224" s="11">
        <v>24.319234409188169</v>
      </c>
      <c r="AC224" s="10">
        <v>61.620804049683422</v>
      </c>
      <c r="AD224" s="19">
        <v>14.059961541128409</v>
      </c>
      <c r="AE224" s="12">
        <v>1742.572484599589</v>
      </c>
      <c r="AF224" s="10">
        <v>1840.7220905559918</v>
      </c>
      <c r="AG224" s="10">
        <v>1176.9122467656307</v>
      </c>
      <c r="AH224" s="10">
        <v>17.106576457236041</v>
      </c>
      <c r="AI224" s="10">
        <v>4.5001416035540496</v>
      </c>
      <c r="AJ224" s="10"/>
      <c r="AK224" s="10"/>
      <c r="AL224" s="10"/>
      <c r="AM224" s="10"/>
      <c r="AN224" s="10">
        <v>8.7128624229979454</v>
      </c>
      <c r="AO224" s="10">
        <v>4.4524824924503976</v>
      </c>
      <c r="AP224" s="10">
        <v>9.2383857273594145</v>
      </c>
      <c r="AQ224" s="10">
        <v>114.66</v>
      </c>
      <c r="AR224" s="10"/>
      <c r="AS224" s="10"/>
      <c r="AT224" s="10">
        <v>6.2896447960649065</v>
      </c>
      <c r="AU224" s="10">
        <v>1</v>
      </c>
      <c r="AV224" s="16"/>
      <c r="AW224" s="19">
        <v>276.10831358339874</v>
      </c>
      <c r="AX224" s="1" t="s">
        <v>120</v>
      </c>
      <c r="AY224" s="23">
        <v>35.112860892388497</v>
      </c>
      <c r="AZ224" s="18">
        <v>0</v>
      </c>
      <c r="BA224" s="18">
        <v>100</v>
      </c>
      <c r="BB224" s="18">
        <v>0</v>
      </c>
      <c r="BC224" s="18">
        <v>0</v>
      </c>
      <c r="BD224" s="18">
        <v>100</v>
      </c>
      <c r="BE224" s="18">
        <v>0</v>
      </c>
      <c r="BF224" s="24">
        <v>24.319234409188169</v>
      </c>
      <c r="BG224" s="24">
        <v>61.620804049683422</v>
      </c>
      <c r="BH224" s="24">
        <v>14.059961541128409</v>
      </c>
      <c r="BI224" s="21"/>
      <c r="BJ224" s="25">
        <f t="shared" ca="1" si="25"/>
        <v>0.90150929408349889</v>
      </c>
      <c r="BK224" s="24">
        <f t="shared" ca="1" si="26"/>
        <v>21.788782618645577</v>
      </c>
      <c r="BL224" s="23">
        <f t="shared" si="27"/>
        <v>2.4704562426111552</v>
      </c>
      <c r="BM224" s="23">
        <f t="shared" ca="1" si="28"/>
        <v>2.6731032292152288</v>
      </c>
      <c r="BN224" s="22">
        <f t="shared" si="29"/>
        <v>2.7405108833709484</v>
      </c>
      <c r="BO224" s="21"/>
      <c r="BP224" s="2"/>
    </row>
    <row r="225" spans="1:68" x14ac:dyDescent="0.2">
      <c r="A225">
        <v>10.6</v>
      </c>
      <c r="B225">
        <v>2.16</v>
      </c>
      <c r="C225">
        <v>0.16131999999999999</v>
      </c>
      <c r="D225">
        <v>-5.6050000000000003E-2</v>
      </c>
      <c r="E225">
        <v>-1.353E-2</v>
      </c>
      <c r="F225">
        <v>1.86053</v>
      </c>
      <c r="G225">
        <v>1.96943</v>
      </c>
      <c r="H225" s="21"/>
      <c r="I225" s="17">
        <f t="shared" si="23"/>
        <v>34.776902887139101</v>
      </c>
      <c r="J225" s="16">
        <f t="shared" si="24"/>
        <v>-35.276902887139101</v>
      </c>
      <c r="K225" s="10">
        <v>116</v>
      </c>
      <c r="L225" s="16">
        <v>3567.749343832018</v>
      </c>
      <c r="M225" s="16">
        <v>1407.9068241469788</v>
      </c>
      <c r="N225" s="16">
        <v>15.06999125109361</v>
      </c>
      <c r="O225" s="16">
        <v>12.253125256673508</v>
      </c>
      <c r="P225" s="16">
        <v>12.477386857536819</v>
      </c>
      <c r="Q225" s="16">
        <v>0.36178726882171103</v>
      </c>
      <c r="R225" s="16">
        <v>2.8995435739269206</v>
      </c>
      <c r="S225" s="16">
        <v>15.573722282174378</v>
      </c>
      <c r="T225" s="20" t="s">
        <v>122</v>
      </c>
      <c r="U225" s="10">
        <v>4</v>
      </c>
      <c r="V225" s="20" t="s">
        <v>143</v>
      </c>
      <c r="W225" s="10">
        <v>4</v>
      </c>
      <c r="X225" s="20" t="s">
        <v>143</v>
      </c>
      <c r="Y225" s="10">
        <v>4</v>
      </c>
      <c r="Z225" s="20" t="s">
        <v>123</v>
      </c>
      <c r="AA225" s="15">
        <v>4</v>
      </c>
      <c r="AB225" s="11">
        <v>47.944028522043851</v>
      </c>
      <c r="AC225" s="10">
        <v>47.234898514126058</v>
      </c>
      <c r="AD225" s="19">
        <v>4.8210729638300869</v>
      </c>
      <c r="AE225" s="12">
        <v>1225.3125256673507</v>
      </c>
      <c r="AF225" s="10">
        <v>1230.6266458920886</v>
      </c>
      <c r="AG225" s="10">
        <v>810.8040143152615</v>
      </c>
      <c r="AH225" s="10">
        <v>10.362466925090093</v>
      </c>
      <c r="AI225" s="10">
        <v>3.4488186657794428</v>
      </c>
      <c r="AJ225" s="10"/>
      <c r="AK225" s="10"/>
      <c r="AL225" s="10"/>
      <c r="AM225" s="10"/>
      <c r="AN225" s="10">
        <v>8.168750171115672</v>
      </c>
      <c r="AO225" s="10">
        <v>3.4916448250524752</v>
      </c>
      <c r="AP225" s="10">
        <v>6.4864321145220911</v>
      </c>
      <c r="AQ225" s="10">
        <v>114.66</v>
      </c>
      <c r="AR225" s="10"/>
      <c r="AS225" s="10"/>
      <c r="AT225" s="10">
        <v>4.0939574979181579</v>
      </c>
      <c r="AU225" s="10">
        <v>1</v>
      </c>
      <c r="AV225" s="16"/>
      <c r="AW225" s="19">
        <v>184.5939968838133</v>
      </c>
      <c r="AX225" s="1" t="s">
        <v>120</v>
      </c>
      <c r="AY225" s="23">
        <v>35.276902887139101</v>
      </c>
      <c r="AZ225" s="18">
        <v>100</v>
      </c>
      <c r="BA225" s="18">
        <v>0</v>
      </c>
      <c r="BB225" s="18">
        <v>0</v>
      </c>
      <c r="BC225" s="18">
        <v>0</v>
      </c>
      <c r="BD225" s="18">
        <v>100</v>
      </c>
      <c r="BE225" s="18">
        <v>0</v>
      </c>
      <c r="BF225" s="24">
        <v>47.944028522043851</v>
      </c>
      <c r="BG225" s="24">
        <v>47.234898514126058</v>
      </c>
      <c r="BH225" s="24">
        <v>4.8210729638300869</v>
      </c>
      <c r="BI225" s="21"/>
      <c r="BJ225" s="25">
        <f t="shared" ca="1" si="25"/>
        <v>0.98170452832421951</v>
      </c>
      <c r="BK225" s="24">
        <f t="shared" ca="1" si="26"/>
        <v>15.077322059573151</v>
      </c>
      <c r="BL225" s="23">
        <f t="shared" si="27"/>
        <v>3.3832408150073801</v>
      </c>
      <c r="BM225" s="23">
        <f t="shared" ca="1" si="28"/>
        <v>2.8830441470416637</v>
      </c>
      <c r="BN225" s="22">
        <f t="shared" si="29"/>
        <v>2.9302403253419098</v>
      </c>
      <c r="BO225" s="21"/>
      <c r="BP225" s="2"/>
    </row>
    <row r="226" spans="1:68" x14ac:dyDescent="0.2">
      <c r="A226">
        <v>10.65</v>
      </c>
      <c r="B226">
        <v>2.11</v>
      </c>
      <c r="C226">
        <v>0.15118999999999999</v>
      </c>
      <c r="D226">
        <v>-6.6659999999999997E-2</v>
      </c>
      <c r="E226">
        <v>-1.3390000000000001E-2</v>
      </c>
      <c r="F226">
        <v>1.85883</v>
      </c>
      <c r="G226">
        <v>1.9707300000000001</v>
      </c>
      <c r="H226" s="21"/>
      <c r="I226" s="17">
        <f t="shared" si="23"/>
        <v>34.940944881889763</v>
      </c>
      <c r="J226" s="16">
        <f t="shared" si="24"/>
        <v>-35.440944881889763</v>
      </c>
      <c r="K226" s="10">
        <v>116</v>
      </c>
      <c r="L226" s="16">
        <v>3586.7782152230948</v>
      </c>
      <c r="M226" s="16">
        <v>1416.6994750656143</v>
      </c>
      <c r="N226" s="16">
        <v>15.141076115485564</v>
      </c>
      <c r="O226" s="16">
        <v>9.5687792607802837</v>
      </c>
      <c r="P226" s="16">
        <v>9.7935800446097776</v>
      </c>
      <c r="Q226" s="16">
        <v>0.28634381516215224</v>
      </c>
      <c r="R226" s="16">
        <v>2.9237910330834644</v>
      </c>
      <c r="S226" s="16">
        <v>15.611165543714897</v>
      </c>
      <c r="T226" s="20" t="s">
        <v>122</v>
      </c>
      <c r="U226" s="10">
        <v>4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33</v>
      </c>
      <c r="AA226" s="15">
        <v>3</v>
      </c>
      <c r="AB226" s="11">
        <v>55.730883738021191</v>
      </c>
      <c r="AC226" s="10">
        <v>40.622606866825258</v>
      </c>
      <c r="AD226" s="19">
        <v>3.6465093951535503</v>
      </c>
      <c r="AE226" s="12">
        <v>956.87792607802839</v>
      </c>
      <c r="AF226" s="10">
        <v>913.76532252472612</v>
      </c>
      <c r="AG226" s="10">
        <v>609.51850334573328</v>
      </c>
      <c r="AH226" s="10">
        <v>9.6704110950034128</v>
      </c>
      <c r="AI226" s="10">
        <v>3.4202170698409602</v>
      </c>
      <c r="AJ226" s="10"/>
      <c r="AK226" s="10"/>
      <c r="AL226" s="10"/>
      <c r="AM226" s="10"/>
      <c r="AN226" s="10">
        <v>6.3791861738535225</v>
      </c>
      <c r="AO226" s="10">
        <v>2.903185826168837</v>
      </c>
      <c r="AP226" s="10">
        <v>4.8761480267658666</v>
      </c>
      <c r="AQ226" s="10">
        <v>114.66</v>
      </c>
      <c r="AR226" s="10"/>
      <c r="AS226" s="10"/>
      <c r="AT226" s="10">
        <v>2.975276750460341</v>
      </c>
      <c r="AU226" s="10">
        <v>1</v>
      </c>
      <c r="AV226" s="16"/>
      <c r="AW226" s="19">
        <v>137.06479837870893</v>
      </c>
      <c r="AX226" s="1" t="s">
        <v>120</v>
      </c>
      <c r="AY226" s="23">
        <v>35.440944881889799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55.730883738021191</v>
      </c>
      <c r="BG226" s="24">
        <v>40.622606866825258</v>
      </c>
      <c r="BH226" s="24">
        <v>3.6465093951535503</v>
      </c>
      <c r="BI226" s="21"/>
      <c r="BJ226" s="25">
        <f t="shared" ca="1" si="25"/>
        <v>1</v>
      </c>
      <c r="BK226" s="24">
        <f t="shared" ca="1" si="26"/>
        <v>11.294125645988117</v>
      </c>
      <c r="BL226" s="23">
        <f t="shared" si="27"/>
        <v>3.5792122640211881</v>
      </c>
      <c r="BM226" s="23">
        <f t="shared" ca="1" si="28"/>
        <v>2.9981533343415911</v>
      </c>
      <c r="BN226" s="22">
        <f t="shared" si="29"/>
        <v>3.0189826125883434</v>
      </c>
      <c r="BO226" s="21"/>
      <c r="BP226" s="2"/>
    </row>
    <row r="227" spans="1:68" x14ac:dyDescent="0.2">
      <c r="A227">
        <v>10.7</v>
      </c>
      <c r="B227">
        <v>2.11</v>
      </c>
      <c r="C227">
        <v>0.16156999999999999</v>
      </c>
      <c r="D227">
        <v>-7.0540000000000005E-2</v>
      </c>
      <c r="E227">
        <v>-1.039E-2</v>
      </c>
      <c r="F227">
        <v>1.86713</v>
      </c>
      <c r="G227">
        <v>1.9739500000000001</v>
      </c>
      <c r="H227" s="21"/>
      <c r="I227" s="17">
        <f t="shared" si="23"/>
        <v>35.104986876640417</v>
      </c>
      <c r="J227" s="16">
        <f t="shared" si="24"/>
        <v>-35.604986876640417</v>
      </c>
      <c r="K227" s="10">
        <v>116</v>
      </c>
      <c r="L227" s="16">
        <v>3605.8070866141707</v>
      </c>
      <c r="M227" s="16">
        <v>1425.4921259842492</v>
      </c>
      <c r="N227" s="16">
        <v>15.212160979877515</v>
      </c>
      <c r="O227" s="16">
        <v>12.319372689938396</v>
      </c>
      <c r="P227" s="16">
        <v>12.555727394471822</v>
      </c>
      <c r="Q227" s="16">
        <v>0.2587546916749619</v>
      </c>
      <c r="R227" s="16">
        <v>2.0608498699078903</v>
      </c>
      <c r="S227" s="16">
        <v>16.41352114815459</v>
      </c>
      <c r="T227" s="20" t="s">
        <v>122</v>
      </c>
      <c r="U227" s="10">
        <v>5</v>
      </c>
      <c r="V227" s="20" t="s">
        <v>143</v>
      </c>
      <c r="W227" s="10">
        <v>4</v>
      </c>
      <c r="X227" s="20" t="s">
        <v>143</v>
      </c>
      <c r="Y227" s="10">
        <v>4</v>
      </c>
      <c r="Z227" s="20" t="s">
        <v>123</v>
      </c>
      <c r="AA227" s="15">
        <v>4</v>
      </c>
      <c r="AB227" s="11">
        <v>29.821236505095754</v>
      </c>
      <c r="AC227" s="10">
        <v>59.419244694899064</v>
      </c>
      <c r="AD227" s="19">
        <v>10.759518800005184</v>
      </c>
      <c r="AE227" s="12">
        <v>1231.9372689938396</v>
      </c>
      <c r="AF227" s="10">
        <v>1237.604488897256</v>
      </c>
      <c r="AG227" s="10">
        <v>816.67955458538665</v>
      </c>
      <c r="AH227" s="10">
        <v>24.713694890271263</v>
      </c>
      <c r="AI227" s="10">
        <v>4.8523670481862657</v>
      </c>
      <c r="AJ227" s="10"/>
      <c r="AK227" s="10"/>
      <c r="AL227" s="10"/>
      <c r="AM227" s="10"/>
      <c r="AN227" s="10">
        <v>6.1596863449691979</v>
      </c>
      <c r="AO227" s="10">
        <v>3.3675197508341905</v>
      </c>
      <c r="AP227" s="10">
        <v>6.5334364366830924</v>
      </c>
      <c r="AQ227" s="10">
        <v>114.66</v>
      </c>
      <c r="AR227" s="10"/>
      <c r="AS227" s="10"/>
      <c r="AT227" s="10">
        <v>4.0646206323480714</v>
      </c>
      <c r="AU227" s="10">
        <v>1</v>
      </c>
      <c r="AV227" s="16"/>
      <c r="AW227" s="19">
        <v>185.6406733345884</v>
      </c>
      <c r="AX227" s="1" t="s">
        <v>120</v>
      </c>
      <c r="AY227" s="23">
        <v>35.604986876640403</v>
      </c>
      <c r="AZ227" s="18">
        <v>0</v>
      </c>
      <c r="BA227" s="18">
        <v>100</v>
      </c>
      <c r="BB227" s="18">
        <v>0</v>
      </c>
      <c r="BC227" s="18">
        <v>0</v>
      </c>
      <c r="BD227" s="18">
        <v>100</v>
      </c>
      <c r="BE227" s="18">
        <v>0</v>
      </c>
      <c r="BF227" s="24">
        <v>29.821236505095754</v>
      </c>
      <c r="BG227" s="24">
        <v>59.419244694899064</v>
      </c>
      <c r="BH227" s="24">
        <v>10.759518800005184</v>
      </c>
      <c r="BI227" s="21"/>
      <c r="BJ227" s="25">
        <f t="shared" ca="1" si="25"/>
        <v>0.95139217908081097</v>
      </c>
      <c r="BK227" s="24">
        <f t="shared" ca="1" si="26"/>
        <v>14.798207877939156</v>
      </c>
      <c r="BL227" s="23">
        <f t="shared" si="27"/>
        <v>2.4063882683889948</v>
      </c>
      <c r="BM227" s="23">
        <f t="shared" ca="1" si="28"/>
        <v>2.8023936527080502</v>
      </c>
      <c r="BN227" s="22">
        <f t="shared" si="29"/>
        <v>2.8454064494626872</v>
      </c>
      <c r="BO227" s="21"/>
      <c r="BP227" s="2"/>
    </row>
    <row r="228" spans="1:68" x14ac:dyDescent="0.2">
      <c r="A228">
        <v>10.75</v>
      </c>
      <c r="B228">
        <v>2.11</v>
      </c>
      <c r="C228">
        <v>0.15493000000000001</v>
      </c>
      <c r="D228">
        <v>-7.7280000000000001E-2</v>
      </c>
      <c r="E228">
        <v>-1.1849999999999999E-2</v>
      </c>
      <c r="F228">
        <v>1.8636299999999999</v>
      </c>
      <c r="G228">
        <v>1.96943</v>
      </c>
      <c r="H228" s="21"/>
      <c r="I228" s="17">
        <f t="shared" si="23"/>
        <v>35.269028871391072</v>
      </c>
      <c r="J228" s="16">
        <f t="shared" si="24"/>
        <v>-35.769028871391072</v>
      </c>
      <c r="K228" s="10">
        <v>116</v>
      </c>
      <c r="L228" s="16">
        <v>3624.8359580052465</v>
      </c>
      <c r="M228" s="16">
        <v>1434.2847769028842</v>
      </c>
      <c r="N228" s="16">
        <v>15.283245844269466</v>
      </c>
      <c r="O228" s="16">
        <v>10.559840862423</v>
      </c>
      <c r="P228" s="16">
        <v>10.790572658880512</v>
      </c>
      <c r="Q228" s="16">
        <v>0.2108292555142243</v>
      </c>
      <c r="R228" s="16">
        <v>1.9538282367313875</v>
      </c>
      <c r="S228" s="16">
        <v>16.023041420660604</v>
      </c>
      <c r="T228" s="20" t="s">
        <v>122</v>
      </c>
      <c r="U228" s="10">
        <v>5</v>
      </c>
      <c r="V228" s="20" t="s">
        <v>143</v>
      </c>
      <c r="W228" s="10">
        <v>4</v>
      </c>
      <c r="X228" s="20" t="s">
        <v>143</v>
      </c>
      <c r="Y228" s="10">
        <v>4</v>
      </c>
      <c r="Z228" s="20" t="s">
        <v>123</v>
      </c>
      <c r="AA228" s="15">
        <v>4</v>
      </c>
      <c r="AB228" s="11">
        <v>31.669234691117246</v>
      </c>
      <c r="AC228" s="10">
        <v>58.476700270876321</v>
      </c>
      <c r="AD228" s="19">
        <v>9.8540650380064321</v>
      </c>
      <c r="AE228" s="12">
        <v>1055.9840862423</v>
      </c>
      <c r="AF228" s="10">
        <v>1028.8198805105683</v>
      </c>
      <c r="AG228" s="10">
        <v>684.29294941603848</v>
      </c>
      <c r="AH228" s="10">
        <v>15.218651857189133</v>
      </c>
      <c r="AI228" s="10">
        <v>5.1181571706268674</v>
      </c>
      <c r="AJ228" s="10"/>
      <c r="AK228" s="10"/>
      <c r="AL228" s="10"/>
      <c r="AM228" s="10"/>
      <c r="AN228" s="10">
        <v>5.2799204312115</v>
      </c>
      <c r="AO228" s="10">
        <v>2.9766186049286163</v>
      </c>
      <c r="AP228" s="10">
        <v>5.4743435953283068</v>
      </c>
      <c r="AQ228" s="10">
        <v>114.66</v>
      </c>
      <c r="AR228" s="10"/>
      <c r="AS228" s="10"/>
      <c r="AT228" s="10">
        <v>3.3261440170012748</v>
      </c>
      <c r="AU228" s="10">
        <v>1</v>
      </c>
      <c r="AV228" s="16"/>
      <c r="AW228" s="19">
        <v>154.32298207658525</v>
      </c>
      <c r="AX228" s="1" t="s">
        <v>120</v>
      </c>
      <c r="AY228" s="23">
        <v>35.7690288713911</v>
      </c>
      <c r="AZ228" s="18">
        <v>0</v>
      </c>
      <c r="BA228" s="18">
        <v>100</v>
      </c>
      <c r="BB228" s="18">
        <v>0</v>
      </c>
      <c r="BC228" s="18">
        <v>0</v>
      </c>
      <c r="BD228" s="18">
        <v>100</v>
      </c>
      <c r="BE228" s="18">
        <v>0</v>
      </c>
      <c r="BF228" s="24">
        <v>31.669234691117246</v>
      </c>
      <c r="BG228" s="24">
        <v>58.476700270876321</v>
      </c>
      <c r="BH228" s="24">
        <v>9.8540650380064321</v>
      </c>
      <c r="BI228" s="21"/>
      <c r="BJ228" s="25">
        <f t="shared" ca="1" si="25"/>
        <v>0.97358294952296964</v>
      </c>
      <c r="BK228" s="24">
        <f t="shared" ca="1" si="26"/>
        <v>12.390781655984213</v>
      </c>
      <c r="BL228" s="23">
        <f t="shared" si="27"/>
        <v>2.3482470845232948</v>
      </c>
      <c r="BM228" s="23">
        <f t="shared" ca="1" si="28"/>
        <v>2.8600918833991513</v>
      </c>
      <c r="BN228" s="22">
        <f t="shared" si="29"/>
        <v>2.8888594153653031</v>
      </c>
      <c r="BO228" s="21"/>
      <c r="BP228" s="2"/>
    </row>
    <row r="229" spans="1:68" x14ac:dyDescent="0.2">
      <c r="A229">
        <v>10.8</v>
      </c>
      <c r="B229">
        <v>2.11</v>
      </c>
      <c r="C229">
        <v>0.14188000000000001</v>
      </c>
      <c r="D229">
        <v>-7.8990000000000005E-2</v>
      </c>
      <c r="E229">
        <v>-1.235E-2</v>
      </c>
      <c r="F229">
        <v>1.8631500000000001</v>
      </c>
      <c r="G229">
        <v>1.9708300000000001</v>
      </c>
      <c r="H229" s="21"/>
      <c r="I229" s="17">
        <f t="shared" si="23"/>
        <v>35.433070866141733</v>
      </c>
      <c r="J229" s="16">
        <f t="shared" si="24"/>
        <v>-35.933070866141733</v>
      </c>
      <c r="K229" s="10">
        <v>116</v>
      </c>
      <c r="L229" s="16">
        <v>3643.8648293963233</v>
      </c>
      <c r="M229" s="16">
        <v>1443.0774278215197</v>
      </c>
      <c r="N229" s="16">
        <v>15.354330708661418</v>
      </c>
      <c r="O229" s="16">
        <v>7.1017248459958937</v>
      </c>
      <c r="P229" s="16">
        <v>7.3305309890027512</v>
      </c>
      <c r="Q229" s="16">
        <v>0.19867013150311727</v>
      </c>
      <c r="R229" s="16">
        <v>2.7101738168921434</v>
      </c>
      <c r="S229" s="16">
        <v>15.889315486587325</v>
      </c>
      <c r="T229" s="20" t="s">
        <v>122</v>
      </c>
      <c r="U229" s="10">
        <v>4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33</v>
      </c>
      <c r="AA229" s="15">
        <v>3</v>
      </c>
      <c r="AB229" s="11">
        <v>59.375200620205938</v>
      </c>
      <c r="AC229" s="10">
        <v>37.3629024534861</v>
      </c>
      <c r="AD229" s="19">
        <v>3.2618969263079629</v>
      </c>
      <c r="AE229" s="12">
        <v>710.17248459958932</v>
      </c>
      <c r="AF229" s="10">
        <v>620.63680926665063</v>
      </c>
      <c r="AG229" s="10">
        <v>424.78982417520638</v>
      </c>
      <c r="AH229" s="10">
        <v>11.005401145904361</v>
      </c>
      <c r="AI229" s="10">
        <v>3.689800239996182</v>
      </c>
      <c r="AJ229" s="10"/>
      <c r="AK229" s="10"/>
      <c r="AL229" s="10"/>
      <c r="AM229" s="10"/>
      <c r="AN229" s="10">
        <v>4.7344832306639288</v>
      </c>
      <c r="AO229" s="10">
        <v>2.3327642186403832</v>
      </c>
      <c r="AP229" s="10">
        <v>3.3983185934016507</v>
      </c>
      <c r="AQ229" s="10">
        <v>114.66</v>
      </c>
      <c r="AR229" s="10"/>
      <c r="AS229" s="10"/>
      <c r="AT229" s="10">
        <v>1.9438252178252375</v>
      </c>
      <c r="AU229" s="10">
        <v>1</v>
      </c>
      <c r="AV229" s="16"/>
      <c r="AW229" s="19">
        <v>93.0955213899976</v>
      </c>
      <c r="AX229" s="1" t="s">
        <v>120</v>
      </c>
      <c r="AY229" s="23">
        <v>35.933070866141698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59.375200620205938</v>
      </c>
      <c r="BG229" s="24">
        <v>37.3629024534861</v>
      </c>
      <c r="BH229" s="24">
        <v>3.2618969263079629</v>
      </c>
      <c r="BI229" s="21"/>
      <c r="BJ229" s="25">
        <f t="shared" ca="1" si="25"/>
        <v>1</v>
      </c>
      <c r="BK229" s="24">
        <f t="shared" ca="1" si="26"/>
        <v>7.6345156096307463</v>
      </c>
      <c r="BL229" s="23">
        <f t="shared" si="27"/>
        <v>3.6065458178389331</v>
      </c>
      <c r="BM229" s="23">
        <f t="shared" ca="1" si="28"/>
        <v>3.1387503353037003</v>
      </c>
      <c r="BN229" s="22">
        <f t="shared" si="29"/>
        <v>3.1064764701390968</v>
      </c>
      <c r="BO229" s="21"/>
      <c r="BP229" s="2"/>
    </row>
    <row r="230" spans="1:68" x14ac:dyDescent="0.2">
      <c r="A230">
        <v>10.85</v>
      </c>
      <c r="B230">
        <v>2.0699999999999998</v>
      </c>
      <c r="C230">
        <v>0.13397999999999999</v>
      </c>
      <c r="D230">
        <v>-8.5669999999999996E-2</v>
      </c>
      <c r="E230">
        <v>-1.2619999999999999E-2</v>
      </c>
      <c r="F230">
        <v>1.8552299999999999</v>
      </c>
      <c r="G230">
        <v>1.96678</v>
      </c>
      <c r="H230" s="21"/>
      <c r="I230" s="17">
        <f t="shared" si="23"/>
        <v>35.597112860892388</v>
      </c>
      <c r="J230" s="16">
        <f t="shared" si="24"/>
        <v>-36.097112860892388</v>
      </c>
      <c r="K230" s="10">
        <v>116</v>
      </c>
      <c r="L230" s="16">
        <v>3662.8937007873992</v>
      </c>
      <c r="M230" s="16">
        <v>1451.8700787401547</v>
      </c>
      <c r="N230" s="16">
        <v>15.425415573053366</v>
      </c>
      <c r="O230" s="16">
        <v>5.0083059548254578</v>
      </c>
      <c r="P230" s="16">
        <v>5.2360722449689616</v>
      </c>
      <c r="Q230" s="16">
        <v>0.15117133127259391</v>
      </c>
      <c r="R230" s="16">
        <v>2.8871131680401412</v>
      </c>
      <c r="S230" s="16">
        <v>15.817103482187752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33</v>
      </c>
      <c r="AA230" s="15">
        <v>3</v>
      </c>
      <c r="AB230" s="11">
        <v>73.298559502087997</v>
      </c>
      <c r="AC230" s="10">
        <v>24.401970302022804</v>
      </c>
      <c r="AD230" s="19">
        <v>2.299470195889203</v>
      </c>
      <c r="AE230" s="12">
        <v>500.83059548254579</v>
      </c>
      <c r="AF230" s="10">
        <v>373.1105528279063</v>
      </c>
      <c r="AG230" s="10">
        <v>267.70541837267211</v>
      </c>
      <c r="AH230" s="10">
        <v>8.0575798450502383</v>
      </c>
      <c r="AI230" s="10">
        <v>3.4636674830409571</v>
      </c>
      <c r="AJ230" s="10"/>
      <c r="AK230" s="10"/>
      <c r="AL230" s="10"/>
      <c r="AM230" s="10"/>
      <c r="AN230" s="10">
        <v>5.0083059548254578</v>
      </c>
      <c r="AO230" s="10">
        <v>1.8849444158088389</v>
      </c>
      <c r="AP230" s="10">
        <v>2.1416433469813771</v>
      </c>
      <c r="AQ230" s="10">
        <v>111.47500000000001</v>
      </c>
      <c r="AR230" s="10"/>
      <c r="AS230" s="10"/>
      <c r="AT230" s="10">
        <v>1.1319244971705813</v>
      </c>
      <c r="AU230" s="10">
        <v>1</v>
      </c>
      <c r="AV230" s="16"/>
      <c r="AW230" s="19">
        <v>55.96658292418595</v>
      </c>
      <c r="AX230" s="1" t="s">
        <v>120</v>
      </c>
      <c r="AY230" s="23">
        <v>36.097112860892402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73.298559502087997</v>
      </c>
      <c r="BG230" s="24">
        <v>24.401970302022804</v>
      </c>
      <c r="BH230" s="24">
        <v>2.299470195889203</v>
      </c>
      <c r="BI230" s="21"/>
      <c r="BJ230" s="25">
        <f t="shared" ca="1" si="25"/>
        <v>1</v>
      </c>
      <c r="BK230" s="24">
        <f t="shared" ca="1" si="26"/>
        <v>4.6899863072177794</v>
      </c>
      <c r="BL230" s="23">
        <f t="shared" si="27"/>
        <v>4.4401751662154014</v>
      </c>
      <c r="BM230" s="23">
        <f t="shared" ca="1" si="28"/>
        <v>3.3646134548374174</v>
      </c>
      <c r="BN230" s="22">
        <f t="shared" si="29"/>
        <v>3.2452737333086343</v>
      </c>
      <c r="BO230" s="21"/>
      <c r="BP230" s="2"/>
    </row>
    <row r="231" spans="1:68" x14ac:dyDescent="0.2">
      <c r="A231">
        <v>10.9</v>
      </c>
      <c r="B231">
        <v>2.11</v>
      </c>
      <c r="C231">
        <v>0.12814999999999999</v>
      </c>
      <c r="D231">
        <v>-8.8429999999999995E-2</v>
      </c>
      <c r="E231">
        <v>-1.18E-2</v>
      </c>
      <c r="F231">
        <v>1.8592299999999999</v>
      </c>
      <c r="G231">
        <v>1.9608000000000001</v>
      </c>
      <c r="H231" s="21"/>
      <c r="I231" s="17">
        <f t="shared" si="23"/>
        <v>35.761154855643042</v>
      </c>
      <c r="J231" s="16">
        <f t="shared" si="24"/>
        <v>-36.261154855643042</v>
      </c>
      <c r="K231" s="10">
        <v>116</v>
      </c>
      <c r="L231" s="16">
        <v>3681.9225721784751</v>
      </c>
      <c r="M231" s="16">
        <v>1460.6627296587897</v>
      </c>
      <c r="N231" s="16">
        <v>15.496500437445317</v>
      </c>
      <c r="O231" s="16">
        <v>3.4634158110882911</v>
      </c>
      <c r="P231" s="16">
        <v>3.6943401728908691</v>
      </c>
      <c r="Q231" s="16">
        <v>0.13154607848273697</v>
      </c>
      <c r="R231" s="16">
        <v>3.5607462314386837</v>
      </c>
      <c r="S231" s="16">
        <v>16.036414014067933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142</v>
      </c>
      <c r="Y231" s="10">
        <v>2</v>
      </c>
      <c r="Z231" s="20" t="s">
        <v>124</v>
      </c>
      <c r="AA231" s="15">
        <v>2</v>
      </c>
      <c r="AB231" s="11">
        <v>97.81</v>
      </c>
      <c r="AC231" s="10">
        <v>1.8400000000000034</v>
      </c>
      <c r="AD231" s="19">
        <v>0.35</v>
      </c>
      <c r="AE231" s="12">
        <v>346.34158110882913</v>
      </c>
      <c r="AF231" s="10">
        <v>190.61096367806738</v>
      </c>
      <c r="AG231" s="10">
        <v>184.71700864454345</v>
      </c>
      <c r="AH231" s="10">
        <v>11.106793576236687</v>
      </c>
      <c r="AI231" s="10">
        <v>2.8084000796539774</v>
      </c>
      <c r="AJ231" s="10"/>
      <c r="AK231" s="10"/>
      <c r="AL231" s="10"/>
      <c r="AM231" s="10"/>
      <c r="AN231" s="10">
        <v>3.4634158110882911</v>
      </c>
      <c r="AO231" s="10">
        <v>1.6347404940810026</v>
      </c>
      <c r="AP231" s="10">
        <v>1</v>
      </c>
      <c r="AQ231" s="10">
        <v>111.47500000000001</v>
      </c>
      <c r="AR231" s="10"/>
      <c r="AS231" s="10"/>
      <c r="AT231" s="10">
        <v>0.55561060676857621</v>
      </c>
      <c r="AU231" s="10">
        <v>1</v>
      </c>
      <c r="AV231" s="16"/>
      <c r="AW231" s="19">
        <v>28.591644551710104</v>
      </c>
      <c r="AX231" s="1" t="s">
        <v>120</v>
      </c>
      <c r="AY231" s="23">
        <v>36.261154855642999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97.81</v>
      </c>
      <c r="BG231" s="24">
        <v>1.8400000000000034</v>
      </c>
      <c r="BH231" s="24">
        <v>0.35</v>
      </c>
      <c r="BI231" s="21"/>
      <c r="BJ231" s="25">
        <f t="shared" ca="1" si="25"/>
        <v>1</v>
      </c>
      <c r="BK231" s="24">
        <f t="shared" ca="1" si="26"/>
        <v>2.537723252834116</v>
      </c>
      <c r="BL231" s="23">
        <f t="shared" si="27"/>
        <v>7.0976355358048515</v>
      </c>
      <c r="BM231" s="23">
        <f t="shared" ca="1" si="28"/>
        <v>3.6996140253169982</v>
      </c>
      <c r="BN231" s="22">
        <f t="shared" si="29"/>
        <v>3.4220153146121461</v>
      </c>
      <c r="BO231" s="21"/>
      <c r="BP231" s="2"/>
    </row>
    <row r="232" spans="1:68" x14ac:dyDescent="0.2">
      <c r="A232">
        <v>10.95</v>
      </c>
      <c r="B232">
        <v>2.11</v>
      </c>
      <c r="C232">
        <v>0.12539</v>
      </c>
      <c r="D232">
        <v>-8.899E-2</v>
      </c>
      <c r="E232">
        <v>-1.1259999999999999E-2</v>
      </c>
      <c r="F232">
        <v>1.85968</v>
      </c>
      <c r="G232">
        <v>1.9677</v>
      </c>
      <c r="H232" s="21"/>
      <c r="I232" s="17">
        <f t="shared" si="23"/>
        <v>35.925196850393696</v>
      </c>
      <c r="J232" s="16">
        <f t="shared" si="24"/>
        <v>-36.425196850393696</v>
      </c>
      <c r="K232" s="10">
        <v>116</v>
      </c>
      <c r="L232" s="16">
        <v>3700.951443569551</v>
      </c>
      <c r="M232" s="16">
        <v>1469.4553805774246</v>
      </c>
      <c r="N232" s="16">
        <v>15.567585301837267</v>
      </c>
      <c r="O232" s="16">
        <v>2.7320441478439417</v>
      </c>
      <c r="P232" s="16">
        <v>2.9650482153732276</v>
      </c>
      <c r="Q232" s="16">
        <v>0.12756414313407027</v>
      </c>
      <c r="R232" s="16">
        <v>4.3022620162692036</v>
      </c>
      <c r="S232" s="16">
        <v>16.180838022867079</v>
      </c>
      <c r="T232" s="20" t="s">
        <v>33</v>
      </c>
      <c r="U232" s="10">
        <v>3</v>
      </c>
      <c r="V232" s="20" t="s">
        <v>33</v>
      </c>
      <c r="W232" s="10">
        <v>3</v>
      </c>
      <c r="X232" s="20" t="s">
        <v>142</v>
      </c>
      <c r="Y232" s="10">
        <v>2</v>
      </c>
      <c r="Z232" s="20" t="s">
        <v>124</v>
      </c>
      <c r="AA232" s="15">
        <v>2</v>
      </c>
      <c r="AB232" s="11">
        <v>97.81</v>
      </c>
      <c r="AC232" s="10">
        <v>1.8400000000000034</v>
      </c>
      <c r="AD232" s="19">
        <v>0.35</v>
      </c>
      <c r="AE232" s="12">
        <v>273.20441478439415</v>
      </c>
      <c r="AF232" s="10">
        <v>103.69256447651685</v>
      </c>
      <c r="AG232" s="10">
        <v>148.25241076866138</v>
      </c>
      <c r="AH232" s="10">
        <v>12.615484546898973</v>
      </c>
      <c r="AI232" s="10">
        <v>2.324358665786634</v>
      </c>
      <c r="AJ232" s="10"/>
      <c r="AK232" s="10"/>
      <c r="AL232" s="10"/>
      <c r="AM232" s="10"/>
      <c r="AN232" s="10">
        <v>2.7320441478439417</v>
      </c>
      <c r="AO232" s="10">
        <v>1.6296972137648795</v>
      </c>
      <c r="AP232" s="10">
        <v>1</v>
      </c>
      <c r="AQ232" s="10">
        <v>111.47500000000001</v>
      </c>
      <c r="AR232" s="10"/>
      <c r="AS232" s="10"/>
      <c r="AT232" s="10">
        <v>0.29133604397327562</v>
      </c>
      <c r="AU232" s="10">
        <v>1</v>
      </c>
      <c r="AV232" s="16"/>
      <c r="AW232" s="19">
        <v>15.553884671477528</v>
      </c>
      <c r="AX232" s="1" t="s">
        <v>120</v>
      </c>
      <c r="AY232" s="23">
        <v>36.425196850393696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97.81</v>
      </c>
      <c r="BG232" s="24">
        <v>1.8400000000000034</v>
      </c>
      <c r="BH232" s="24">
        <v>0.35</v>
      </c>
      <c r="BI232" s="21"/>
      <c r="BJ232" s="25">
        <f t="shared" ca="1" si="25"/>
        <v>1</v>
      </c>
      <c r="BK232" s="24">
        <f t="shared" ca="1" si="26"/>
        <v>1.5169871890230231</v>
      </c>
      <c r="BL232" s="23">
        <f t="shared" si="27"/>
        <v>11.44511854256942</v>
      </c>
      <c r="BM232" s="23">
        <f t="shared" ca="1" si="28"/>
        <v>4.0012186175294682</v>
      </c>
      <c r="BN232" s="22">
        <f t="shared" si="29"/>
        <v>3.5463189860588464</v>
      </c>
      <c r="BO232" s="21"/>
      <c r="BP232" s="2"/>
    </row>
    <row r="233" spans="1:68" x14ac:dyDescent="0.2">
      <c r="A233">
        <v>11</v>
      </c>
      <c r="B233">
        <v>2.11</v>
      </c>
      <c r="C233">
        <v>0.13591</v>
      </c>
      <c r="D233">
        <v>-9.0670000000000001E-2</v>
      </c>
      <c r="E233">
        <v>-2.3800000000000002E-2</v>
      </c>
      <c r="F233">
        <v>1.86825</v>
      </c>
      <c r="G233">
        <v>1.9692499999999999</v>
      </c>
      <c r="H233" s="21"/>
      <c r="I233" s="17">
        <f t="shared" si="23"/>
        <v>36.089238845144358</v>
      </c>
      <c r="J233" s="16">
        <f t="shared" si="24"/>
        <v>-36.589238845144358</v>
      </c>
      <c r="K233" s="10">
        <v>116</v>
      </c>
      <c r="L233" s="16">
        <v>3719.9803149606278</v>
      </c>
      <c r="M233" s="16">
        <v>1478.2480314960601</v>
      </c>
      <c r="N233" s="16">
        <v>15.638670166229222</v>
      </c>
      <c r="O233" s="16">
        <v>5.5197361396303899</v>
      </c>
      <c r="P233" s="16">
        <v>5.7044448186172421</v>
      </c>
      <c r="Q233" s="16">
        <v>0.11561833708807037</v>
      </c>
      <c r="R233" s="16">
        <v>2.0268113859342454</v>
      </c>
      <c r="S233" s="16">
        <v>12.826991596309174</v>
      </c>
      <c r="T233" s="20" t="s">
        <v>122</v>
      </c>
      <c r="U233" s="10">
        <v>4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33</v>
      </c>
      <c r="AA233" s="15">
        <v>3</v>
      </c>
      <c r="AB233" s="11">
        <v>50.643171873915477</v>
      </c>
      <c r="AC233" s="10">
        <v>45.006937059411335</v>
      </c>
      <c r="AD233" s="19">
        <v>4.3498910666731891</v>
      </c>
      <c r="AE233" s="12">
        <v>551.97361396303893</v>
      </c>
      <c r="AF233" s="10">
        <v>424.85517242339637</v>
      </c>
      <c r="AG233" s="10">
        <v>302.83336139629318</v>
      </c>
      <c r="AH233" s="10">
        <v>0</v>
      </c>
      <c r="AI233" s="10">
        <v>4.933858211671021</v>
      </c>
      <c r="AJ233" s="10"/>
      <c r="AK233" s="10"/>
      <c r="AL233" s="10"/>
      <c r="AM233" s="10"/>
      <c r="AN233" s="10">
        <v>3.6798240930869266</v>
      </c>
      <c r="AO233" s="10">
        <v>1.9047029929762018</v>
      </c>
      <c r="AP233" s="10">
        <v>2.4226668911703451</v>
      </c>
      <c r="AQ233" s="10">
        <v>114.66</v>
      </c>
      <c r="AR233" s="10"/>
      <c r="AS233" s="10"/>
      <c r="AT233" s="10">
        <v>1.2728367336225994</v>
      </c>
      <c r="AU233" s="10">
        <v>1</v>
      </c>
      <c r="AV233" s="16"/>
      <c r="AW233" s="19">
        <v>63.728275863509459</v>
      </c>
      <c r="AX233" s="1" t="s">
        <v>120</v>
      </c>
      <c r="AY233" s="23">
        <v>36.589238845144401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50.643171873915477</v>
      </c>
      <c r="BG233" s="24">
        <v>45.006937059411335</v>
      </c>
      <c r="BH233" s="24">
        <v>4.3498910666731891</v>
      </c>
      <c r="BI233" s="21"/>
      <c r="BJ233" s="25">
        <f t="shared" ca="1" si="25"/>
        <v>1</v>
      </c>
      <c r="BK233" s="24">
        <f t="shared" ca="1" si="26"/>
        <v>5.2013661837873721</v>
      </c>
      <c r="BL233" s="23">
        <f t="shared" si="27"/>
        <v>3.0074054002207515</v>
      </c>
      <c r="BM233" s="23">
        <f t="shared" ca="1" si="28"/>
        <v>3.2353864058378923</v>
      </c>
      <c r="BN233" s="22">
        <f t="shared" si="29"/>
        <v>3.1358868897466574</v>
      </c>
      <c r="BO233" s="21"/>
      <c r="BP233" s="2"/>
    </row>
    <row r="234" spans="1:68" x14ac:dyDescent="0.2">
      <c r="A234">
        <v>11.05</v>
      </c>
      <c r="B234">
        <v>2.11</v>
      </c>
      <c r="C234">
        <v>0.15579000000000001</v>
      </c>
      <c r="D234">
        <v>-8.8239999999999999E-2</v>
      </c>
      <c r="E234">
        <v>-1.035E-2</v>
      </c>
      <c r="F234">
        <v>1.8729800000000001</v>
      </c>
      <c r="G234">
        <v>1.97038</v>
      </c>
      <c r="H234" s="21"/>
      <c r="I234" s="17">
        <f t="shared" si="23"/>
        <v>36.253280839895012</v>
      </c>
      <c r="J234" s="16">
        <f t="shared" si="24"/>
        <v>-36.753280839895012</v>
      </c>
      <c r="K234" s="10">
        <v>116</v>
      </c>
      <c r="L234" s="16">
        <v>3739.0091863517036</v>
      </c>
      <c r="M234" s="16">
        <v>1487.0406824146951</v>
      </c>
      <c r="N234" s="16">
        <v>15.709755030621173</v>
      </c>
      <c r="O234" s="16">
        <v>10.78773203285421</v>
      </c>
      <c r="P234" s="16">
        <v>11.024240789663688</v>
      </c>
      <c r="Q234" s="16">
        <v>0.13289709226174881</v>
      </c>
      <c r="R234" s="16">
        <v>1.2054988166291953</v>
      </c>
      <c r="S234" s="16">
        <v>16.424219222880449</v>
      </c>
      <c r="T234" s="20" t="s">
        <v>122</v>
      </c>
      <c r="U234" s="10">
        <v>5</v>
      </c>
      <c r="V234" s="20" t="s">
        <v>143</v>
      </c>
      <c r="W234" s="10">
        <v>4</v>
      </c>
      <c r="X234" s="20" t="s">
        <v>143</v>
      </c>
      <c r="Y234" s="10">
        <v>4</v>
      </c>
      <c r="Z234" s="20" t="s">
        <v>121</v>
      </c>
      <c r="AA234" s="15">
        <v>5</v>
      </c>
      <c r="AB234" s="11">
        <v>18.51941520617855</v>
      </c>
      <c r="AC234" s="10">
        <v>62.629489955760334</v>
      </c>
      <c r="AD234" s="19">
        <v>18.851094838061119</v>
      </c>
      <c r="AE234" s="12">
        <v>1078.773203285421</v>
      </c>
      <c r="AF234" s="10">
        <v>1049.5941765823268</v>
      </c>
      <c r="AG234" s="10">
        <v>701.81805922477656</v>
      </c>
      <c r="AH234" s="10">
        <v>14.697549097905117</v>
      </c>
      <c r="AI234" s="10">
        <v>8.2953212911165757</v>
      </c>
      <c r="AJ234" s="10"/>
      <c r="AK234" s="10"/>
      <c r="AL234" s="10"/>
      <c r="AM234" s="10"/>
      <c r="AN234" s="10">
        <v>5.3938660164271051</v>
      </c>
      <c r="AO234" s="10">
        <v>2.8909253618056074</v>
      </c>
      <c r="AP234" s="10">
        <v>5.6145444737982126</v>
      </c>
      <c r="AQ234" s="10">
        <v>114.66</v>
      </c>
      <c r="AR234" s="10"/>
      <c r="AS234" s="10"/>
      <c r="AT234" s="10">
        <v>3.269407914623593</v>
      </c>
      <c r="AU234" s="10">
        <v>1</v>
      </c>
      <c r="AV234" s="16"/>
      <c r="AW234" s="19">
        <v>157.43912648734903</v>
      </c>
      <c r="AX234" s="1" t="s">
        <v>120</v>
      </c>
      <c r="AY234" s="23">
        <v>36.753280839894998</v>
      </c>
      <c r="AZ234" s="18">
        <v>0</v>
      </c>
      <c r="BA234" s="18">
        <v>100</v>
      </c>
      <c r="BB234" s="18">
        <v>0</v>
      </c>
      <c r="BC234" s="18">
        <v>0</v>
      </c>
      <c r="BD234" s="18">
        <v>100</v>
      </c>
      <c r="BE234" s="18">
        <v>0</v>
      </c>
      <c r="BF234" s="24">
        <v>18.51941520617855</v>
      </c>
      <c r="BG234" s="24">
        <v>62.629489955760334</v>
      </c>
      <c r="BH234" s="24">
        <v>18.851094838061119</v>
      </c>
      <c r="BI234" s="21"/>
      <c r="BJ234" s="25">
        <f t="shared" ca="1" si="25"/>
        <v>0.93677199912576059</v>
      </c>
      <c r="BK234" s="24">
        <f t="shared" ca="1" si="26"/>
        <v>12.039682796659854</v>
      </c>
      <c r="BL234" s="23">
        <f t="shared" si="27"/>
        <v>1.451675825598711</v>
      </c>
      <c r="BM234" s="23">
        <f t="shared" ca="1" si="28"/>
        <v>2.7602036479915308</v>
      </c>
      <c r="BN234" s="22">
        <f t="shared" si="29"/>
        <v>2.7766947820487813</v>
      </c>
      <c r="BO234" s="21"/>
      <c r="BP234" s="2"/>
    </row>
    <row r="235" spans="1:68" x14ac:dyDescent="0.2">
      <c r="A235">
        <v>11.1</v>
      </c>
      <c r="B235">
        <v>2.11</v>
      </c>
      <c r="C235">
        <v>0.17818999999999999</v>
      </c>
      <c r="D235">
        <v>-5.1610000000000003E-2</v>
      </c>
      <c r="E235">
        <v>-9.2499999999999995E-3</v>
      </c>
      <c r="F235">
        <v>1.8747799999999999</v>
      </c>
      <c r="G235">
        <v>1.9689300000000001</v>
      </c>
      <c r="H235" s="21"/>
      <c r="I235" s="17">
        <f t="shared" si="23"/>
        <v>36.417322834645667</v>
      </c>
      <c r="J235" s="16">
        <f t="shared" si="24"/>
        <v>-36.917322834645667</v>
      </c>
      <c r="K235" s="10">
        <v>116</v>
      </c>
      <c r="L235" s="16">
        <v>3758.0380577427795</v>
      </c>
      <c r="M235" s="16">
        <v>1495.8333333333301</v>
      </c>
      <c r="N235" s="16">
        <v>15.780839895013123</v>
      </c>
      <c r="O235" s="16">
        <v>16.723502053388085</v>
      </c>
      <c r="P235" s="16">
        <v>16.964247247789004</v>
      </c>
      <c r="Q235" s="16">
        <v>0.3933583276575679</v>
      </c>
      <c r="R235" s="16">
        <v>2.3187490839526368</v>
      </c>
      <c r="S235" s="16">
        <v>16.718416277841673</v>
      </c>
      <c r="T235" s="20" t="s">
        <v>122</v>
      </c>
      <c r="U235" s="10">
        <v>5</v>
      </c>
      <c r="V235" s="20" t="s">
        <v>143</v>
      </c>
      <c r="W235" s="10">
        <v>4</v>
      </c>
      <c r="X235" s="20" t="s">
        <v>143</v>
      </c>
      <c r="Y235" s="10">
        <v>4</v>
      </c>
      <c r="Z235" s="20" t="s">
        <v>123</v>
      </c>
      <c r="AA235" s="15">
        <v>4</v>
      </c>
      <c r="AB235" s="11">
        <v>27.089288585590808</v>
      </c>
      <c r="AC235" s="10">
        <v>60.636130748646181</v>
      </c>
      <c r="AD235" s="19">
        <v>12.274580665763013</v>
      </c>
      <c r="AE235" s="12">
        <v>1672.3502053388086</v>
      </c>
      <c r="AF235" s="10">
        <v>1747.2991203975948</v>
      </c>
      <c r="AG235" s="10">
        <v>1130.949816519267</v>
      </c>
      <c r="AH235" s="10">
        <v>19.28728558961587</v>
      </c>
      <c r="AI235" s="10">
        <v>4.312670167379034</v>
      </c>
      <c r="AJ235" s="10"/>
      <c r="AK235" s="10"/>
      <c r="AL235" s="10"/>
      <c r="AM235" s="10"/>
      <c r="AN235" s="10">
        <v>8.3617510266940425</v>
      </c>
      <c r="AO235" s="10">
        <v>4.387128696326692</v>
      </c>
      <c r="AP235" s="10">
        <v>8.916648715634869</v>
      </c>
      <c r="AQ235" s="10">
        <v>114.66</v>
      </c>
      <c r="AR235" s="10"/>
      <c r="AS235" s="10"/>
      <c r="AT235" s="10">
        <v>5.5484962177948516</v>
      </c>
      <c r="AU235" s="10">
        <v>1</v>
      </c>
      <c r="AV235" s="16"/>
      <c r="AW235" s="19">
        <v>262.09486805963923</v>
      </c>
      <c r="AX235" s="1" t="s">
        <v>120</v>
      </c>
      <c r="AY235" s="23">
        <v>36.917322834645702</v>
      </c>
      <c r="AZ235" s="18">
        <v>0</v>
      </c>
      <c r="BA235" s="18">
        <v>100</v>
      </c>
      <c r="BB235" s="18">
        <v>0</v>
      </c>
      <c r="BC235" s="18">
        <v>0</v>
      </c>
      <c r="BD235" s="18">
        <v>100</v>
      </c>
      <c r="BE235" s="18">
        <v>0</v>
      </c>
      <c r="BF235" s="24">
        <v>27.089288585590808</v>
      </c>
      <c r="BG235" s="24">
        <v>60.636130748646181</v>
      </c>
      <c r="BH235" s="24">
        <v>12.274580665763013</v>
      </c>
      <c r="BI235" s="21"/>
      <c r="BJ235" s="25">
        <f t="shared" ca="1" si="25"/>
        <v>0.92292805825950031</v>
      </c>
      <c r="BK235" s="24">
        <f t="shared" ca="1" si="26"/>
        <v>19.634774754467266</v>
      </c>
      <c r="BL235" s="23">
        <f t="shared" si="27"/>
        <v>2.6075729312750955</v>
      </c>
      <c r="BM235" s="23">
        <f t="shared" ca="1" si="28"/>
        <v>2.7233225839098787</v>
      </c>
      <c r="BN235" s="22">
        <f t="shared" si="29"/>
        <v>2.765275560379727</v>
      </c>
      <c r="BO235" s="21"/>
      <c r="BP235" s="2"/>
    </row>
    <row r="236" spans="1:68" x14ac:dyDescent="0.2">
      <c r="A236">
        <v>11.15</v>
      </c>
      <c r="B236">
        <v>2.16</v>
      </c>
      <c r="C236">
        <v>0.19272</v>
      </c>
      <c r="D236">
        <v>-2.6700000000000002E-2</v>
      </c>
      <c r="E236">
        <v>-8.1300000000000001E-3</v>
      </c>
      <c r="F236">
        <v>1.8711</v>
      </c>
      <c r="G236">
        <v>1.9641</v>
      </c>
      <c r="H236" s="21"/>
      <c r="I236" s="17">
        <f t="shared" si="23"/>
        <v>36.581364829396328</v>
      </c>
      <c r="J236" s="16">
        <f t="shared" si="24"/>
        <v>-37.081364829396328</v>
      </c>
      <c r="K236" s="10">
        <v>116</v>
      </c>
      <c r="L236" s="16">
        <v>3777.0669291338563</v>
      </c>
      <c r="M236" s="16">
        <v>1504.6259842519655</v>
      </c>
      <c r="N236" s="16">
        <v>15.851924759405076</v>
      </c>
      <c r="O236" s="16">
        <v>20.573802874743325</v>
      </c>
      <c r="P236" s="16">
        <v>20.818861532873715</v>
      </c>
      <c r="Q236" s="16">
        <v>0.57048334468486395</v>
      </c>
      <c r="R236" s="16">
        <v>2.7402235409657281</v>
      </c>
      <c r="S236" s="16">
        <v>17.017962370165819</v>
      </c>
      <c r="T236" s="20" t="s">
        <v>122</v>
      </c>
      <c r="U236" s="10">
        <v>5</v>
      </c>
      <c r="V236" s="20" t="s">
        <v>143</v>
      </c>
      <c r="W236" s="10">
        <v>4</v>
      </c>
      <c r="X236" s="20" t="s">
        <v>143</v>
      </c>
      <c r="Y236" s="10">
        <v>4</v>
      </c>
      <c r="Z236" s="20" t="s">
        <v>123</v>
      </c>
      <c r="AA236" s="15">
        <v>4</v>
      </c>
      <c r="AB236" s="11">
        <v>30.068266534422669</v>
      </c>
      <c r="AC236" s="10">
        <v>59.298514416150589</v>
      </c>
      <c r="AD236" s="19">
        <v>10.633219049426742</v>
      </c>
      <c r="AE236" s="12">
        <v>2057.3802874743328</v>
      </c>
      <c r="AF236" s="10">
        <v>2199.6638085610271</v>
      </c>
      <c r="AG236" s="10">
        <v>1387.9241021915809</v>
      </c>
      <c r="AH236" s="10">
        <v>23.987059421363846</v>
      </c>
      <c r="AI236" s="10">
        <v>3.6493373078882945</v>
      </c>
      <c r="AJ236" s="10"/>
      <c r="AK236" s="10"/>
      <c r="AL236" s="10"/>
      <c r="AM236" s="10"/>
      <c r="AN236" s="10">
        <v>10.286901437371663</v>
      </c>
      <c r="AO236" s="10">
        <v>5.3014633137419986</v>
      </c>
      <c r="AP236" s="10">
        <v>10.715468715341068</v>
      </c>
      <c r="AQ236" s="10">
        <v>114.66</v>
      </c>
      <c r="AR236" s="10"/>
      <c r="AS236" s="10"/>
      <c r="AT236" s="10">
        <v>7.0221939239487723</v>
      </c>
      <c r="AU236" s="10">
        <v>1</v>
      </c>
      <c r="AV236" s="16"/>
      <c r="AW236" s="19">
        <v>329.9495712841541</v>
      </c>
      <c r="AX236" s="1" t="s">
        <v>120</v>
      </c>
      <c r="AY236" s="23">
        <v>37.0813648293963</v>
      </c>
      <c r="AZ236" s="18">
        <v>0</v>
      </c>
      <c r="BA236" s="18">
        <v>100</v>
      </c>
      <c r="BB236" s="18">
        <v>0</v>
      </c>
      <c r="BC236" s="18">
        <v>0</v>
      </c>
      <c r="BD236" s="18">
        <v>100</v>
      </c>
      <c r="BE236" s="18">
        <v>0</v>
      </c>
      <c r="BF236" s="24">
        <v>30.068266534422669</v>
      </c>
      <c r="BG236" s="24">
        <v>59.298514416150589</v>
      </c>
      <c r="BH236" s="24">
        <v>10.633219049426742</v>
      </c>
      <c r="BI236" s="21"/>
      <c r="BJ236" s="25">
        <f t="shared" ca="1" si="25"/>
        <v>0.90961972274277536</v>
      </c>
      <c r="BK236" s="24">
        <f t="shared" ca="1" si="26"/>
        <v>24.395026553000605</v>
      </c>
      <c r="BL236" s="23">
        <f t="shared" si="27"/>
        <v>3.0135946013527835</v>
      </c>
      <c r="BM236" s="23">
        <f t="shared" ca="1" si="28"/>
        <v>2.6878473081472172</v>
      </c>
      <c r="BN236" s="22">
        <f t="shared" si="29"/>
        <v>2.7362246768559744</v>
      </c>
      <c r="BO236" s="21"/>
      <c r="BP236" s="2"/>
    </row>
    <row r="237" spans="1:68" x14ac:dyDescent="0.2">
      <c r="A237">
        <v>11.2</v>
      </c>
      <c r="B237">
        <v>2.11</v>
      </c>
      <c r="C237">
        <v>0.16347</v>
      </c>
      <c r="D237">
        <v>-3.1579999999999997E-2</v>
      </c>
      <c r="E237">
        <v>-6.4900000000000001E-3</v>
      </c>
      <c r="F237">
        <v>1.8692500000000001</v>
      </c>
      <c r="G237">
        <v>1.9638</v>
      </c>
      <c r="H237" s="21"/>
      <c r="I237" s="17">
        <f t="shared" si="23"/>
        <v>36.745406824146976</v>
      </c>
      <c r="J237" s="16">
        <f t="shared" si="24"/>
        <v>-37.245406824146976</v>
      </c>
      <c r="K237" s="10">
        <v>116</v>
      </c>
      <c r="L237" s="16">
        <v>3796.0958005249313</v>
      </c>
      <c r="M237" s="16">
        <v>1513.4186351706003</v>
      </c>
      <c r="N237" s="16">
        <v>15.923009623797023</v>
      </c>
      <c r="O237" s="16">
        <v>12.822853182751539</v>
      </c>
      <c r="P237" s="16">
        <v>13.074227984200075</v>
      </c>
      <c r="Q237" s="16">
        <v>0.53578362236076904</v>
      </c>
      <c r="R237" s="16">
        <v>4.0980134582956032</v>
      </c>
      <c r="S237" s="16">
        <v>17.456583433926188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33</v>
      </c>
      <c r="AA237" s="15">
        <v>3</v>
      </c>
      <c r="AB237" s="11">
        <v>76.118911651079017</v>
      </c>
      <c r="AC237" s="10">
        <v>21.747755468559376</v>
      </c>
      <c r="AD237" s="19">
        <v>2.1333328803616092</v>
      </c>
      <c r="AE237" s="12">
        <v>1282.2853182751537</v>
      </c>
      <c r="AF237" s="10">
        <v>1287.4111045175941</v>
      </c>
      <c r="AG237" s="10">
        <v>855.56709881500558</v>
      </c>
      <c r="AH237" s="10">
        <v>31.547804094085663</v>
      </c>
      <c r="AI237" s="10">
        <v>2.4402067249820796</v>
      </c>
      <c r="AJ237" s="10"/>
      <c r="AK237" s="10"/>
      <c r="AL237" s="10"/>
      <c r="AM237" s="10"/>
      <c r="AN237" s="10">
        <v>12.822853182751539</v>
      </c>
      <c r="AO237" s="10">
        <v>3.8634220244290898</v>
      </c>
      <c r="AP237" s="10">
        <v>6.8445367905200447</v>
      </c>
      <c r="AQ237" s="10">
        <v>111.47500000000001</v>
      </c>
      <c r="AR237" s="10"/>
      <c r="AS237" s="10"/>
      <c r="AT237" s="10">
        <v>3.9767346625595166</v>
      </c>
      <c r="AU237" s="10">
        <v>1</v>
      </c>
      <c r="AV237" s="16"/>
      <c r="AW237" s="19">
        <v>193.11166567763914</v>
      </c>
      <c r="AX237" s="1" t="s">
        <v>120</v>
      </c>
      <c r="AY237" s="23">
        <v>37.24540682414699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76.118911651079017</v>
      </c>
      <c r="BG237" s="24">
        <v>21.747755468559376</v>
      </c>
      <c r="BH237" s="24">
        <v>2.1333328803616092</v>
      </c>
      <c r="BI237" s="21"/>
      <c r="BJ237" s="25">
        <f t="shared" ca="1" si="25"/>
        <v>1</v>
      </c>
      <c r="BK237" s="24">
        <f t="shared" ca="1" si="26"/>
        <v>14.769449541868202</v>
      </c>
      <c r="BL237" s="23">
        <f t="shared" si="27"/>
        <v>4.7939780706540018</v>
      </c>
      <c r="BM237" s="23">
        <f t="shared" ca="1" si="28"/>
        <v>2.9842201709825038</v>
      </c>
      <c r="BN237" s="22">
        <f t="shared" si="29"/>
        <v>3.0029055811796019</v>
      </c>
      <c r="BO237" s="21"/>
      <c r="BP237" s="2"/>
    </row>
    <row r="238" spans="1:68" x14ac:dyDescent="0.2">
      <c r="A238">
        <v>11.25</v>
      </c>
      <c r="B238">
        <v>0.16</v>
      </c>
      <c r="C238">
        <v>0.14910999999999999</v>
      </c>
      <c r="D238">
        <v>-4.6460000000000001E-2</v>
      </c>
      <c r="E238">
        <v>3.5599999999999998E-3</v>
      </c>
      <c r="F238">
        <v>1.8726799999999999</v>
      </c>
      <c r="G238">
        <v>1.9645300000000001</v>
      </c>
      <c r="H238" s="21"/>
      <c r="I238" s="17">
        <f t="shared" si="23"/>
        <v>36.909448818897637</v>
      </c>
      <c r="J238" s="16">
        <f t="shared" si="24"/>
        <v>-37.409448818897637</v>
      </c>
      <c r="K238" s="10">
        <v>116</v>
      </c>
      <c r="L238" s="16">
        <v>3815.1246719160081</v>
      </c>
      <c r="M238" s="16">
        <v>1522.2112860892357</v>
      </c>
      <c r="N238" s="16">
        <v>15.994094488188974</v>
      </c>
      <c r="O238" s="16">
        <v>9.0176006160164253</v>
      </c>
      <c r="P238" s="16">
        <v>9.307681051823133</v>
      </c>
      <c r="Q238" s="16">
        <v>0.42997791166762717</v>
      </c>
      <c r="R238" s="16">
        <v>4.6196029846059847</v>
      </c>
      <c r="S238" s="16">
        <v>20.144474708799144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33</v>
      </c>
      <c r="AA238" s="15">
        <v>3</v>
      </c>
      <c r="AB238" s="11">
        <v>97.81</v>
      </c>
      <c r="AC238" s="10">
        <v>1.8400000000000034</v>
      </c>
      <c r="AD238" s="19">
        <v>0.35</v>
      </c>
      <c r="AE238" s="12">
        <v>901.76006160164252</v>
      </c>
      <c r="AF238" s="10">
        <v>843.16859062671404</v>
      </c>
      <c r="AG238" s="10">
        <v>573.07607888673499</v>
      </c>
      <c r="AH238" s="10">
        <v>85.379250252552083</v>
      </c>
      <c r="AI238" s="10">
        <v>2.164688184963782</v>
      </c>
      <c r="AJ238" s="10"/>
      <c r="AK238" s="10"/>
      <c r="AL238" s="10"/>
      <c r="AM238" s="10"/>
      <c r="AN238" s="10">
        <v>9.0176006160164253</v>
      </c>
      <c r="AO238" s="10">
        <v>3.0461226773211791</v>
      </c>
      <c r="AP238" s="10">
        <v>4.5846086310938796</v>
      </c>
      <c r="AQ238" s="10">
        <v>111.47500000000001</v>
      </c>
      <c r="AR238" s="10"/>
      <c r="AS238" s="10"/>
      <c r="AT238" s="10">
        <v>2.5343935379631652</v>
      </c>
      <c r="AU238" s="10">
        <v>1</v>
      </c>
      <c r="AV238" s="16"/>
      <c r="AW238" s="19">
        <v>126.4752885940071</v>
      </c>
      <c r="AX238" s="1" t="s">
        <v>120</v>
      </c>
      <c r="AY238" s="23">
        <v>37.409448818897602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97.81</v>
      </c>
      <c r="BG238" s="24">
        <v>1.8400000000000034</v>
      </c>
      <c r="BH238" s="24">
        <v>0.35</v>
      </c>
      <c r="BI238" s="21"/>
      <c r="BJ238" s="25">
        <f t="shared" ca="1" si="25"/>
        <v>1</v>
      </c>
      <c r="BK238" s="24">
        <f t="shared" ca="1" si="26"/>
        <v>9.7228535663758251</v>
      </c>
      <c r="BL238" s="23">
        <f t="shared" si="27"/>
        <v>5.8104191051124179</v>
      </c>
      <c r="BM238" s="23">
        <f t="shared" ca="1" si="28"/>
        <v>3.1778022489355151</v>
      </c>
      <c r="BN238" s="22">
        <f t="shared" si="29"/>
        <v>3.1519449431040125</v>
      </c>
      <c r="BO238" s="21"/>
      <c r="BP238" s="2"/>
    </row>
    <row r="239" spans="1:68" x14ac:dyDescent="0.2">
      <c r="A239">
        <v>11.3</v>
      </c>
      <c r="B239">
        <v>2.11</v>
      </c>
      <c r="C239">
        <v>0.15620000000000001</v>
      </c>
      <c r="D239">
        <v>-5.008E-2</v>
      </c>
      <c r="E239">
        <v>1.4120000000000001E-2</v>
      </c>
      <c r="F239">
        <v>1.87513</v>
      </c>
      <c r="G239">
        <v>1.9653</v>
      </c>
      <c r="H239" s="21"/>
      <c r="I239" s="17">
        <f t="shared" si="23"/>
        <v>37.073490813648291</v>
      </c>
      <c r="J239" s="16">
        <f t="shared" si="24"/>
        <v>-37.573490813648291</v>
      </c>
      <c r="K239" s="10">
        <v>116</v>
      </c>
      <c r="L239" s="16">
        <v>3834.153543307084</v>
      </c>
      <c r="M239" s="16">
        <v>1531.0039370078707</v>
      </c>
      <c r="N239" s="16">
        <v>16.065179352580927</v>
      </c>
      <c r="O239" s="16">
        <v>10.896377823408624</v>
      </c>
      <c r="P239" s="16">
        <v>11.22712806009317</v>
      </c>
      <c r="Q239" s="16">
        <v>0.40423754387803212</v>
      </c>
      <c r="R239" s="16">
        <v>3.6005427364358176</v>
      </c>
      <c r="S239" s="16">
        <v>22.968766436426854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33</v>
      </c>
      <c r="AA239" s="15">
        <v>3</v>
      </c>
      <c r="AB239" s="11">
        <v>69.132771828795995</v>
      </c>
      <c r="AC239" s="10">
        <v>28.324890143052514</v>
      </c>
      <c r="AD239" s="19">
        <v>2.5423380281514918</v>
      </c>
      <c r="AE239" s="12">
        <v>1089.6377823408625</v>
      </c>
      <c r="AF239" s="10">
        <v>1067.8665403413611</v>
      </c>
      <c r="AG239" s="10">
        <v>717.03460450698776</v>
      </c>
      <c r="AH239" s="10">
        <v>142.01664858197336</v>
      </c>
      <c r="AI239" s="10">
        <v>2.7773590627892433</v>
      </c>
      <c r="AJ239" s="10"/>
      <c r="AK239" s="10"/>
      <c r="AL239" s="10"/>
      <c r="AM239" s="10"/>
      <c r="AN239" s="10">
        <v>10.896377823408624</v>
      </c>
      <c r="AO239" s="10">
        <v>3.378541246270149</v>
      </c>
      <c r="AP239" s="10">
        <v>5.736276836055902</v>
      </c>
      <c r="AQ239" s="10">
        <v>111.47500000000001</v>
      </c>
      <c r="AR239" s="10"/>
      <c r="AS239" s="10"/>
      <c r="AT239" s="10">
        <v>3.2282158925113262</v>
      </c>
      <c r="AU239" s="10">
        <v>1</v>
      </c>
      <c r="AV239" s="16"/>
      <c r="AW239" s="19">
        <v>160.17998105120418</v>
      </c>
      <c r="AX239" s="1" t="s">
        <v>120</v>
      </c>
      <c r="AY239" s="23">
        <v>37.573490813648299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69.132771828795995</v>
      </c>
      <c r="BG239" s="24">
        <v>28.324890143052514</v>
      </c>
      <c r="BH239" s="24">
        <v>2.5423380281514918</v>
      </c>
      <c r="BI239" s="21"/>
      <c r="BJ239" s="25">
        <f t="shared" ca="1" si="25"/>
        <v>1</v>
      </c>
      <c r="BK239" s="24">
        <f t="shared" ca="1" si="26"/>
        <v>12.162021355261565</v>
      </c>
      <c r="BL239" s="23">
        <f t="shared" si="27"/>
        <v>4.3419475506002581</v>
      </c>
      <c r="BM239" s="23">
        <f t="shared" ca="1" si="28"/>
        <v>3.0231092421092982</v>
      </c>
      <c r="BN239" s="22">
        <f t="shared" si="29"/>
        <v>3.0221995335094225</v>
      </c>
      <c r="BO239" s="21"/>
      <c r="BP239" s="2"/>
    </row>
    <row r="240" spans="1:68" x14ac:dyDescent="0.2">
      <c r="A240">
        <v>11.35</v>
      </c>
      <c r="B240">
        <v>2.11</v>
      </c>
      <c r="C240">
        <v>0.17595</v>
      </c>
      <c r="D240">
        <v>-3.6819999999999999E-2</v>
      </c>
      <c r="E240">
        <v>3.8359999999999998E-2</v>
      </c>
      <c r="F240">
        <v>1.8745799999999999</v>
      </c>
      <c r="G240">
        <v>1.9679800000000001</v>
      </c>
      <c r="H240" s="21"/>
      <c r="I240" s="17">
        <f t="shared" si="23"/>
        <v>37.237532808398946</v>
      </c>
      <c r="J240" s="16">
        <f t="shared" si="24"/>
        <v>-37.737532808398946</v>
      </c>
      <c r="K240" s="10">
        <v>116</v>
      </c>
      <c r="L240" s="16">
        <v>3853.1824146981598</v>
      </c>
      <c r="M240" s="16">
        <v>1539.7965879265057</v>
      </c>
      <c r="N240" s="16">
        <v>16.136264216972876</v>
      </c>
      <c r="O240" s="16">
        <v>16.129925051334702</v>
      </c>
      <c r="P240" s="16">
        <v>16.554030967307014</v>
      </c>
      <c r="Q240" s="16">
        <v>0.49852408445538848</v>
      </c>
      <c r="R240" s="16">
        <v>3.0114966284643097</v>
      </c>
      <c r="S240" s="16">
        <v>29.45179972029954</v>
      </c>
      <c r="T240" s="20" t="s">
        <v>122</v>
      </c>
      <c r="U240" s="10">
        <v>5</v>
      </c>
      <c r="V240" s="20" t="s">
        <v>143</v>
      </c>
      <c r="W240" s="10">
        <v>4</v>
      </c>
      <c r="X240" s="20" t="s">
        <v>143</v>
      </c>
      <c r="Y240" s="10">
        <v>4</v>
      </c>
      <c r="Z240" s="20" t="s">
        <v>123</v>
      </c>
      <c r="AA240" s="15">
        <v>4</v>
      </c>
      <c r="AB240" s="11">
        <v>43.448389954101287</v>
      </c>
      <c r="AC240" s="10">
        <v>50.759540092712257</v>
      </c>
      <c r="AD240" s="19">
        <v>5.7920699531864583</v>
      </c>
      <c r="AE240" s="12">
        <v>1612.9925051334701</v>
      </c>
      <c r="AF240" s="10">
        <v>1693.4416546376324</v>
      </c>
      <c r="AG240" s="10">
        <v>1103.6020644871344</v>
      </c>
      <c r="AH240" s="10">
        <v>273.91958749700569</v>
      </c>
      <c r="AI240" s="10">
        <v>3.3206080675904412</v>
      </c>
      <c r="AJ240" s="10"/>
      <c r="AK240" s="10"/>
      <c r="AL240" s="10"/>
      <c r="AM240" s="10"/>
      <c r="AN240" s="10">
        <v>8.0649625256673509</v>
      </c>
      <c r="AO240" s="10">
        <v>4.4741060312930747</v>
      </c>
      <c r="AP240" s="10">
        <v>8.7252144514099399</v>
      </c>
      <c r="AQ240" s="10">
        <v>114.66</v>
      </c>
      <c r="AR240" s="10"/>
      <c r="AS240" s="10"/>
      <c r="AT240" s="10">
        <v>5.2071437741780402</v>
      </c>
      <c r="AU240" s="10">
        <v>1</v>
      </c>
      <c r="AV240" s="16"/>
      <c r="AW240" s="19">
        <v>254.01624819564483</v>
      </c>
      <c r="AX240" s="1" t="s">
        <v>120</v>
      </c>
      <c r="AY240" s="23">
        <v>37.737532808398903</v>
      </c>
      <c r="AZ240" s="18">
        <v>0</v>
      </c>
      <c r="BA240" s="18">
        <v>100</v>
      </c>
      <c r="BB240" s="18">
        <v>0</v>
      </c>
      <c r="BC240" s="18">
        <v>0</v>
      </c>
      <c r="BD240" s="18">
        <v>100</v>
      </c>
      <c r="BE240" s="18">
        <v>0</v>
      </c>
      <c r="BF240" s="24">
        <v>43.448389954101287</v>
      </c>
      <c r="BG240" s="24">
        <v>50.759540092712257</v>
      </c>
      <c r="BH240" s="24">
        <v>5.7920699531864583</v>
      </c>
      <c r="BI240" s="21"/>
      <c r="BJ240" s="25">
        <f t="shared" ca="1" si="25"/>
        <v>0.95719089774801391</v>
      </c>
      <c r="BK240" s="24">
        <f t="shared" ca="1" si="26"/>
        <v>18.740878866705465</v>
      </c>
      <c r="BL240" s="23">
        <f t="shared" si="27"/>
        <v>3.4081431380772416</v>
      </c>
      <c r="BM240" s="23">
        <f t="shared" ca="1" si="28"/>
        <v>2.8105249900628135</v>
      </c>
      <c r="BN240" s="22">
        <f t="shared" si="29"/>
        <v>2.8403992868711492</v>
      </c>
      <c r="BO240" s="21"/>
      <c r="BP240" s="2"/>
    </row>
    <row r="241" spans="1:68" x14ac:dyDescent="0.2">
      <c r="A241">
        <v>11.4</v>
      </c>
      <c r="B241">
        <v>2.11</v>
      </c>
      <c r="C241">
        <v>0.17021</v>
      </c>
      <c r="D241">
        <v>-2.598E-2</v>
      </c>
      <c r="E241">
        <v>4.3869999999999999E-2</v>
      </c>
      <c r="F241">
        <v>1.8777299999999999</v>
      </c>
      <c r="G241">
        <v>1.9739800000000001</v>
      </c>
      <c r="H241" s="21"/>
      <c r="I241" s="17">
        <f t="shared" si="23"/>
        <v>37.401574803149607</v>
      </c>
      <c r="J241" s="16">
        <f t="shared" si="24"/>
        <v>-37.901574803149607</v>
      </c>
      <c r="K241" s="10">
        <v>116</v>
      </c>
      <c r="L241" s="16">
        <v>3872.2112860892366</v>
      </c>
      <c r="M241" s="16">
        <v>1548.5892388451412</v>
      </c>
      <c r="N241" s="16">
        <v>16.207349081364828</v>
      </c>
      <c r="O241" s="16">
        <v>14.608883983572891</v>
      </c>
      <c r="P241" s="16">
        <v>15.054210600571425</v>
      </c>
      <c r="Q241" s="16">
        <v>0.57560297584743536</v>
      </c>
      <c r="R241" s="16">
        <v>3.8235347645899593</v>
      </c>
      <c r="S241" s="16">
        <v>30.925459513787111</v>
      </c>
      <c r="T241" s="20" t="s">
        <v>122</v>
      </c>
      <c r="U241" s="10">
        <v>4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33</v>
      </c>
      <c r="AA241" s="15">
        <v>3</v>
      </c>
      <c r="AB241" s="11">
        <v>66.80586028562557</v>
      </c>
      <c r="AC241" s="10">
        <v>30.507417841428321</v>
      </c>
      <c r="AD241" s="19">
        <v>2.6867218729461051</v>
      </c>
      <c r="AE241" s="12">
        <v>1460.8883983572891</v>
      </c>
      <c r="AF241" s="10">
        <v>1515.8728543516172</v>
      </c>
      <c r="AG241" s="10">
        <v>1003.614040038095</v>
      </c>
      <c r="AH241" s="10">
        <v>302.77255746697261</v>
      </c>
      <c r="AI241" s="10">
        <v>2.6153809539305737</v>
      </c>
      <c r="AJ241" s="10"/>
      <c r="AK241" s="10"/>
      <c r="AL241" s="10"/>
      <c r="AM241" s="10"/>
      <c r="AN241" s="10">
        <v>9.7392559890485941</v>
      </c>
      <c r="AO241" s="10">
        <v>4.2932730675216275</v>
      </c>
      <c r="AP241" s="10">
        <v>8.0252982802666644</v>
      </c>
      <c r="AQ241" s="10">
        <v>114.66</v>
      </c>
      <c r="AR241" s="10"/>
      <c r="AS241" s="10"/>
      <c r="AT241" s="10">
        <v>4.6075799359564504</v>
      </c>
      <c r="AU241" s="10">
        <v>1</v>
      </c>
      <c r="AV241" s="16"/>
      <c r="AW241" s="19">
        <v>227.3809281527426</v>
      </c>
      <c r="AX241" s="1" t="s">
        <v>120</v>
      </c>
      <c r="AY241" s="23">
        <v>37.9015748031496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66.80586028562557</v>
      </c>
      <c r="BG241" s="24">
        <v>30.507417841428321</v>
      </c>
      <c r="BH241" s="24">
        <v>2.6867218729461051</v>
      </c>
      <c r="BI241" s="21"/>
      <c r="BJ241" s="25">
        <f t="shared" ca="1" si="25"/>
        <v>0.99687086188824003</v>
      </c>
      <c r="BK241" s="24">
        <f t="shared" ca="1" si="26"/>
        <v>16.925365140323649</v>
      </c>
      <c r="BL241" s="23">
        <f t="shared" si="27"/>
        <v>4.3878515815439503</v>
      </c>
      <c r="BM241" s="23">
        <f t="shared" ca="1" si="28"/>
        <v>2.9141266162869002</v>
      </c>
      <c r="BN241" s="22">
        <f t="shared" si="29"/>
        <v>2.9360469884601659</v>
      </c>
      <c r="BO241" s="21"/>
      <c r="BP241" s="2"/>
    </row>
    <row r="242" spans="1:68" x14ac:dyDescent="0.2">
      <c r="A242">
        <v>11.45</v>
      </c>
      <c r="B242">
        <v>2.16</v>
      </c>
      <c r="C242">
        <v>0.16582</v>
      </c>
      <c r="D242">
        <v>-3.6290000000000003E-2</v>
      </c>
      <c r="E242">
        <v>4.9939999999999998E-2</v>
      </c>
      <c r="F242">
        <v>1.87398</v>
      </c>
      <c r="G242">
        <v>1.9723299999999999</v>
      </c>
      <c r="H242" s="21"/>
      <c r="I242" s="17">
        <f t="shared" si="23"/>
        <v>37.565616797900262</v>
      </c>
      <c r="J242" s="16">
        <f t="shared" si="24"/>
        <v>-38.065616797900262</v>
      </c>
      <c r="K242" s="10">
        <v>116</v>
      </c>
      <c r="L242" s="16">
        <v>3891.2401574803125</v>
      </c>
      <c r="M242" s="16">
        <v>1557.3818897637761</v>
      </c>
      <c r="N242" s="16">
        <v>16.278433945756781</v>
      </c>
      <c r="O242" s="16">
        <v>13.445579055441476</v>
      </c>
      <c r="P242" s="16">
        <v>13.914283105330965</v>
      </c>
      <c r="Q242" s="16">
        <v>0.50229270183894781</v>
      </c>
      <c r="R242" s="16">
        <v>3.6099071582531255</v>
      </c>
      <c r="S242" s="16">
        <v>32.548892353436749</v>
      </c>
      <c r="T242" s="20" t="s">
        <v>122</v>
      </c>
      <c r="U242" s="10">
        <v>4</v>
      </c>
      <c r="V242" s="20" t="s">
        <v>143</v>
      </c>
      <c r="W242" s="10">
        <v>4</v>
      </c>
      <c r="X242" s="20" t="s">
        <v>143</v>
      </c>
      <c r="Y242" s="10">
        <v>4</v>
      </c>
      <c r="Z242" s="20" t="s">
        <v>33</v>
      </c>
      <c r="AA242" s="15">
        <v>3</v>
      </c>
      <c r="AB242" s="11">
        <v>64.059048425195058</v>
      </c>
      <c r="AC242" s="10">
        <v>33.066533673548093</v>
      </c>
      <c r="AD242" s="19">
        <v>2.8744179012568445</v>
      </c>
      <c r="AE242" s="12">
        <v>1344.5579055441476</v>
      </c>
      <c r="AF242" s="10">
        <v>1380.6443918885586</v>
      </c>
      <c r="AG242" s="10">
        <v>918.57123289982235</v>
      </c>
      <c r="AH242" s="10">
        <v>334.70657295798787</v>
      </c>
      <c r="AI242" s="10">
        <v>2.770154345143633</v>
      </c>
      <c r="AJ242" s="10"/>
      <c r="AK242" s="10"/>
      <c r="AL242" s="10"/>
      <c r="AM242" s="10"/>
      <c r="AN242" s="10">
        <v>8.9637193702943172</v>
      </c>
      <c r="AO242" s="10">
        <v>4.0060209246322271</v>
      </c>
      <c r="AP242" s="10">
        <v>7.3485698631985787</v>
      </c>
      <c r="AQ242" s="10">
        <v>114.66</v>
      </c>
      <c r="AR242" s="10"/>
      <c r="AS242" s="10"/>
      <c r="AT242" s="10">
        <v>4.1520629634377828</v>
      </c>
      <c r="AU242" s="10">
        <v>1</v>
      </c>
      <c r="AV242" s="16"/>
      <c r="AW242" s="19">
        <v>207.09665878328377</v>
      </c>
      <c r="AX242" s="1" t="s">
        <v>120</v>
      </c>
      <c r="AY242" s="23">
        <v>38.065616797900297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64.059048425195058</v>
      </c>
      <c r="BG242" s="24">
        <v>33.066533673548093</v>
      </c>
      <c r="BH242" s="24">
        <v>2.8744179012568445</v>
      </c>
      <c r="BI242" s="21"/>
      <c r="BJ242" s="25">
        <f t="shared" ca="1" si="25"/>
        <v>1</v>
      </c>
      <c r="BK242" s="24">
        <f t="shared" ca="1" si="26"/>
        <v>15.370235271460896</v>
      </c>
      <c r="BL242" s="23">
        <f t="shared" si="27"/>
        <v>4.1967319217109118</v>
      </c>
      <c r="BM242" s="23">
        <f t="shared" ca="1" si="28"/>
        <v>2.9342579410620799</v>
      </c>
      <c r="BN242" s="22">
        <f t="shared" si="29"/>
        <v>2.9479937568230987</v>
      </c>
      <c r="BO242" s="21"/>
      <c r="BP242" s="2"/>
    </row>
    <row r="243" spans="1:68" x14ac:dyDescent="0.2">
      <c r="A243">
        <v>11.5</v>
      </c>
      <c r="B243">
        <v>0.44</v>
      </c>
      <c r="C243">
        <v>0.16569999999999999</v>
      </c>
      <c r="D243">
        <v>-4.1090000000000002E-2</v>
      </c>
      <c r="E243">
        <v>5.3289999999999997E-2</v>
      </c>
      <c r="F243">
        <v>1.8725000000000001</v>
      </c>
      <c r="G243">
        <v>1.9732000000000001</v>
      </c>
      <c r="H243" s="21"/>
      <c r="I243" s="17">
        <f t="shared" si="23"/>
        <v>37.729658792650916</v>
      </c>
      <c r="J243" s="16">
        <f t="shared" si="24"/>
        <v>-38.229658792650916</v>
      </c>
      <c r="K243" s="10">
        <v>116</v>
      </c>
      <c r="L243" s="16">
        <v>3910.2690288713884</v>
      </c>
      <c r="M243" s="16">
        <v>1566.1745406824111</v>
      </c>
      <c r="N243" s="16">
        <v>16.34951881014873</v>
      </c>
      <c r="O243" s="16">
        <v>13.413780287474328</v>
      </c>
      <c r="P243" s="16">
        <v>13.895386215483207</v>
      </c>
      <c r="Q243" s="16">
        <v>0.46816182742180534</v>
      </c>
      <c r="R243" s="16">
        <v>3.3691890254921226</v>
      </c>
      <c r="S243" s="16">
        <v>33.444856111727738</v>
      </c>
      <c r="T243" s="20" t="s">
        <v>122</v>
      </c>
      <c r="U243" s="10">
        <v>4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33</v>
      </c>
      <c r="AA243" s="15">
        <v>3</v>
      </c>
      <c r="AB243" s="11">
        <v>58.137267854352572</v>
      </c>
      <c r="AC243" s="10">
        <v>38.479640659876999</v>
      </c>
      <c r="AD243" s="19">
        <v>3.383091485770426</v>
      </c>
      <c r="AE243" s="12">
        <v>1341.3780287474328</v>
      </c>
      <c r="AF243" s="10">
        <v>1377.3018830011119</v>
      </c>
      <c r="AG243" s="10">
        <v>917.15396616124053</v>
      </c>
      <c r="AH243" s="10">
        <v>351.67551020391102</v>
      </c>
      <c r="AI243" s="10">
        <v>2.9680733032007143</v>
      </c>
      <c r="AJ243" s="10"/>
      <c r="AK243" s="10"/>
      <c r="AL243" s="10"/>
      <c r="AM243" s="10"/>
      <c r="AN243" s="10">
        <v>8.9425201916495514</v>
      </c>
      <c r="AO243" s="10">
        <v>3.9673356685612684</v>
      </c>
      <c r="AP243" s="10">
        <v>7.3372317292899236</v>
      </c>
      <c r="AQ243" s="10">
        <v>114.66</v>
      </c>
      <c r="AR243" s="10"/>
      <c r="AS243" s="10"/>
      <c r="AT243" s="10">
        <v>4.1169384555730062</v>
      </c>
      <c r="AU243" s="10">
        <v>1</v>
      </c>
      <c r="AV243" s="16"/>
      <c r="AW243" s="19">
        <v>206.59528245016679</v>
      </c>
      <c r="AX243" s="1" t="s">
        <v>120</v>
      </c>
      <c r="AY243" s="23">
        <v>38.229658792650902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58.137267854352572</v>
      </c>
      <c r="BG243" s="24">
        <v>38.479640659876999</v>
      </c>
      <c r="BH243" s="24">
        <v>3.383091485770426</v>
      </c>
      <c r="BI243" s="21"/>
      <c r="BJ243" s="25">
        <f t="shared" ca="1" si="25"/>
        <v>0.99900178117179461</v>
      </c>
      <c r="BK243" s="24">
        <f t="shared" ca="1" si="26"/>
        <v>15.243056384605902</v>
      </c>
      <c r="BL243" s="23">
        <f t="shared" si="27"/>
        <v>3.9208706746167983</v>
      </c>
      <c r="BM243" s="23">
        <f t="shared" ca="1" si="28"/>
        <v>2.9186290577195941</v>
      </c>
      <c r="BN243" s="22">
        <f t="shared" si="29"/>
        <v>2.9304942444972224</v>
      </c>
      <c r="BO243" s="21"/>
      <c r="BP243" s="2"/>
    </row>
    <row r="244" spans="1:68" x14ac:dyDescent="0.2">
      <c r="A244">
        <v>11.55</v>
      </c>
      <c r="B244">
        <v>2.11</v>
      </c>
      <c r="C244">
        <v>0.16647000000000001</v>
      </c>
      <c r="D244">
        <v>-4.6600000000000003E-2</v>
      </c>
      <c r="E244">
        <v>5.7180000000000002E-2</v>
      </c>
      <c r="F244">
        <v>1.8725799999999999</v>
      </c>
      <c r="G244">
        <v>1.9763999999999999</v>
      </c>
      <c r="H244" s="21"/>
      <c r="I244" s="17">
        <f t="shared" si="23"/>
        <v>37.893700787401578</v>
      </c>
      <c r="J244" s="16">
        <f t="shared" si="24"/>
        <v>-38.393700787401578</v>
      </c>
      <c r="K244" s="10">
        <v>116</v>
      </c>
      <c r="L244" s="16">
        <v>3929.2979002624652</v>
      </c>
      <c r="M244" s="16">
        <v>1574.9671916010466</v>
      </c>
      <c r="N244" s="16">
        <v>16.420603674540686</v>
      </c>
      <c r="O244" s="16">
        <v>13.617822381930186</v>
      </c>
      <c r="P244" s="16">
        <v>14.114409893785163</v>
      </c>
      <c r="Q244" s="16">
        <v>0.42898242783046042</v>
      </c>
      <c r="R244" s="16">
        <v>3.0393224446411278</v>
      </c>
      <c r="S244" s="16">
        <v>34.485243878817869</v>
      </c>
      <c r="T244" s="20" t="s">
        <v>122</v>
      </c>
      <c r="U244" s="10">
        <v>4</v>
      </c>
      <c r="V244" s="20" t="s">
        <v>143</v>
      </c>
      <c r="W244" s="10">
        <v>4</v>
      </c>
      <c r="X244" s="20" t="s">
        <v>143</v>
      </c>
      <c r="Y244" s="10">
        <v>4</v>
      </c>
      <c r="Z244" s="20" t="s">
        <v>33</v>
      </c>
      <c r="AA244" s="15">
        <v>3</v>
      </c>
      <c r="AB244" s="11">
        <v>49.579240952332682</v>
      </c>
      <c r="AC244" s="10">
        <v>45.894162327691426</v>
      </c>
      <c r="AD244" s="19">
        <v>4.5265967199758936</v>
      </c>
      <c r="AE244" s="12">
        <v>1361.7822381930187</v>
      </c>
      <c r="AF244" s="10">
        <v>1401.9500291901024</v>
      </c>
      <c r="AG244" s="10">
        <v>933.5807420338873</v>
      </c>
      <c r="AH244" s="10">
        <v>371.61545563084485</v>
      </c>
      <c r="AI244" s="10">
        <v>3.2902070057199095</v>
      </c>
      <c r="AJ244" s="10"/>
      <c r="AK244" s="10"/>
      <c r="AL244" s="10"/>
      <c r="AM244" s="10"/>
      <c r="AN244" s="10">
        <v>9.0785482546201237</v>
      </c>
      <c r="AO244" s="10">
        <v>3.9640598059494607</v>
      </c>
      <c r="AP244" s="10">
        <v>7.4686459362710975</v>
      </c>
      <c r="AQ244" s="10">
        <v>114.66</v>
      </c>
      <c r="AR244" s="10"/>
      <c r="AS244" s="10"/>
      <c r="AT244" s="10">
        <v>4.1695892102313499</v>
      </c>
      <c r="AU244" s="10">
        <v>1</v>
      </c>
      <c r="AV244" s="16"/>
      <c r="AW244" s="19">
        <v>210.29250437851536</v>
      </c>
      <c r="AX244" s="1" t="s">
        <v>120</v>
      </c>
      <c r="AY244" s="23">
        <v>38.393700787401599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49.579240952332682</v>
      </c>
      <c r="BG244" s="24">
        <v>45.894162327691426</v>
      </c>
      <c r="BH244" s="24">
        <v>4.5265967199758936</v>
      </c>
      <c r="BI244" s="21"/>
      <c r="BJ244" s="25">
        <f t="shared" ca="1" si="25"/>
        <v>0.98742575182022829</v>
      </c>
      <c r="BK244" s="24">
        <f t="shared" ca="1" si="26"/>
        <v>15.371042737146478</v>
      </c>
      <c r="BL244" s="23">
        <f t="shared" si="27"/>
        <v>3.53078904037636</v>
      </c>
      <c r="BM244" s="23">
        <f t="shared" ca="1" si="28"/>
        <v>2.8877005172985561</v>
      </c>
      <c r="BN244" s="22">
        <f t="shared" si="29"/>
        <v>2.8985324721401566</v>
      </c>
      <c r="BO244" s="21"/>
      <c r="BP244" s="2"/>
    </row>
    <row r="245" spans="1:68" x14ac:dyDescent="0.2">
      <c r="A245">
        <v>11.6</v>
      </c>
      <c r="B245">
        <v>2.0699999999999998</v>
      </c>
      <c r="C245">
        <v>0.17385</v>
      </c>
      <c r="D245">
        <v>-4.2770000000000002E-2</v>
      </c>
      <c r="E245">
        <v>7.2139999999999996E-2</v>
      </c>
      <c r="F245">
        <v>1.86818</v>
      </c>
      <c r="G245">
        <v>1.97885</v>
      </c>
      <c r="H245" s="21"/>
      <c r="I245" s="17">
        <f t="shared" si="23"/>
        <v>38.057742782152225</v>
      </c>
      <c r="J245" s="16">
        <f t="shared" si="24"/>
        <v>-38.557742782152225</v>
      </c>
      <c r="K245" s="10">
        <v>116</v>
      </c>
      <c r="L245" s="16">
        <v>3948.3267716535402</v>
      </c>
      <c r="M245" s="16">
        <v>1583.7598425196813</v>
      </c>
      <c r="N245" s="16">
        <v>16.491688538932628</v>
      </c>
      <c r="O245" s="16">
        <v>15.573446611909649</v>
      </c>
      <c r="P245" s="16">
        <v>16.127649675008232</v>
      </c>
      <c r="Q245" s="16">
        <v>0.45621602137580541</v>
      </c>
      <c r="R245" s="16">
        <v>2.8287818161301459</v>
      </c>
      <c r="S245" s="16">
        <v>38.486323826290452</v>
      </c>
      <c r="T245" s="20" t="s">
        <v>122</v>
      </c>
      <c r="U245" s="10">
        <v>5</v>
      </c>
      <c r="V245" s="20" t="s">
        <v>143</v>
      </c>
      <c r="W245" s="10">
        <v>4</v>
      </c>
      <c r="X245" s="20" t="s">
        <v>143</v>
      </c>
      <c r="Y245" s="10">
        <v>4</v>
      </c>
      <c r="Z245" s="20" t="s">
        <v>123</v>
      </c>
      <c r="AA245" s="15">
        <v>4</v>
      </c>
      <c r="AB245" s="11">
        <v>40.769230719470414</v>
      </c>
      <c r="AC245" s="10">
        <v>52.730138039778232</v>
      </c>
      <c r="AD245" s="19">
        <v>6.5006312407513533</v>
      </c>
      <c r="AE245" s="12">
        <v>1557.3446611909649</v>
      </c>
      <c r="AF245" s="10">
        <v>1637.6824227815766</v>
      </c>
      <c r="AG245" s="10">
        <v>1075.1766450005489</v>
      </c>
      <c r="AH245" s="10">
        <v>452.46106876850376</v>
      </c>
      <c r="AI245" s="10">
        <v>3.535090597294734</v>
      </c>
      <c r="AJ245" s="10"/>
      <c r="AK245" s="10"/>
      <c r="AL245" s="10"/>
      <c r="AM245" s="10"/>
      <c r="AN245" s="10">
        <v>7.7867233059548244</v>
      </c>
      <c r="AO245" s="10">
        <v>4.369062727814911</v>
      </c>
      <c r="AP245" s="10">
        <v>8.5262365150038413</v>
      </c>
      <c r="AQ245" s="10">
        <v>114.66</v>
      </c>
      <c r="AR245" s="10"/>
      <c r="AS245" s="10"/>
      <c r="AT245" s="10">
        <v>4.8798897922905295</v>
      </c>
      <c r="AU245" s="10">
        <v>1</v>
      </c>
      <c r="AV245" s="16"/>
      <c r="AW245" s="19">
        <v>245.65236341723647</v>
      </c>
      <c r="AX245" s="1" t="s">
        <v>120</v>
      </c>
      <c r="AY245" s="23">
        <v>38.557742782152197</v>
      </c>
      <c r="AZ245" s="18">
        <v>0</v>
      </c>
      <c r="BA245" s="18">
        <v>100</v>
      </c>
      <c r="BB245" s="18">
        <v>0</v>
      </c>
      <c r="BC245" s="18">
        <v>0</v>
      </c>
      <c r="BD245" s="18">
        <v>100</v>
      </c>
      <c r="BE245" s="18">
        <v>0</v>
      </c>
      <c r="BF245" s="24">
        <v>40.769230719470414</v>
      </c>
      <c r="BG245" s="24">
        <v>52.730138039778232</v>
      </c>
      <c r="BH245" s="24">
        <v>6.5006312407513533</v>
      </c>
      <c r="BI245" s="21"/>
      <c r="BJ245" s="25">
        <f t="shared" ca="1" si="25"/>
        <v>0.96019348105043734</v>
      </c>
      <c r="BK245" s="24">
        <f t="shared" ca="1" si="26"/>
        <v>17.666997177102509</v>
      </c>
      <c r="BL245" s="23">
        <f t="shared" si="27"/>
        <v>3.2233473227336535</v>
      </c>
      <c r="BM245" s="23">
        <f t="shared" ca="1" si="28"/>
        <v>2.8156794797168243</v>
      </c>
      <c r="BN245" s="22">
        <f t="shared" si="29"/>
        <v>2.8333681669122797</v>
      </c>
      <c r="BO245" s="21"/>
      <c r="BP245" s="2"/>
    </row>
    <row r="246" spans="1:68" x14ac:dyDescent="0.2">
      <c r="A246">
        <v>11.65</v>
      </c>
      <c r="B246">
        <v>2.11</v>
      </c>
      <c r="C246">
        <v>0.17158000000000001</v>
      </c>
      <c r="D246">
        <v>-4.2659999999999997E-2</v>
      </c>
      <c r="E246">
        <v>7.6679999999999998E-2</v>
      </c>
      <c r="F246">
        <v>1.86738</v>
      </c>
      <c r="G246">
        <v>1.98048</v>
      </c>
      <c r="H246" s="21"/>
      <c r="I246" s="17">
        <f t="shared" si="23"/>
        <v>38.221784776902886</v>
      </c>
      <c r="J246" s="16">
        <f t="shared" si="24"/>
        <v>-38.721784776902886</v>
      </c>
      <c r="K246" s="10">
        <v>116</v>
      </c>
      <c r="L246" s="16">
        <v>3967.355643044617</v>
      </c>
      <c r="M246" s="16">
        <v>1592.5524934383168</v>
      </c>
      <c r="N246" s="16">
        <v>16.562773403324584</v>
      </c>
      <c r="O246" s="16">
        <v>14.971919917864479</v>
      </c>
      <c r="P246" s="16">
        <v>15.543607914295011</v>
      </c>
      <c r="Q246" s="16">
        <v>0.45699818724786495</v>
      </c>
      <c r="R246" s="16">
        <v>2.9401036732763752</v>
      </c>
      <c r="S246" s="16">
        <v>39.700555307675856</v>
      </c>
      <c r="T246" s="20" t="s">
        <v>122</v>
      </c>
      <c r="U246" s="10">
        <v>5</v>
      </c>
      <c r="V246" s="20" t="s">
        <v>143</v>
      </c>
      <c r="W246" s="10">
        <v>4</v>
      </c>
      <c r="X246" s="20" t="s">
        <v>143</v>
      </c>
      <c r="Y246" s="10">
        <v>4</v>
      </c>
      <c r="Z246" s="20" t="s">
        <v>123</v>
      </c>
      <c r="AA246" s="15">
        <v>4</v>
      </c>
      <c r="AB246" s="11">
        <v>44.646636341691753</v>
      </c>
      <c r="AC246" s="10">
        <v>49.84515162985123</v>
      </c>
      <c r="AD246" s="19">
        <v>5.5082120284570131</v>
      </c>
      <c r="AE246" s="12">
        <v>1497.1919917864479</v>
      </c>
      <c r="AF246" s="10">
        <v>1567.8522820276053</v>
      </c>
      <c r="AG246" s="10">
        <v>1036.2405276196673</v>
      </c>
      <c r="AH246" s="10">
        <v>475.97722774665476</v>
      </c>
      <c r="AI246" s="10">
        <v>3.4012406062049707</v>
      </c>
      <c r="AJ246" s="10"/>
      <c r="AK246" s="10"/>
      <c r="AL246" s="10"/>
      <c r="AM246" s="10"/>
      <c r="AN246" s="10">
        <v>7.4859599589322396</v>
      </c>
      <c r="AO246" s="10">
        <v>4.2690514036723055</v>
      </c>
      <c r="AP246" s="10">
        <v>8.2536836933376723</v>
      </c>
      <c r="AQ246" s="10">
        <v>114.66</v>
      </c>
      <c r="AR246" s="10"/>
      <c r="AS246" s="10"/>
      <c r="AT246" s="10">
        <v>4.6344501228072525</v>
      </c>
      <c r="AU246" s="10">
        <v>1</v>
      </c>
      <c r="AV246" s="16"/>
      <c r="AW246" s="19">
        <v>235.1778423041408</v>
      </c>
      <c r="AX246" s="1" t="s">
        <v>120</v>
      </c>
      <c r="AY246" s="23">
        <v>38.721784776902901</v>
      </c>
      <c r="AZ246" s="18">
        <v>0</v>
      </c>
      <c r="BA246" s="18">
        <v>100</v>
      </c>
      <c r="BB246" s="18">
        <v>0</v>
      </c>
      <c r="BC246" s="18">
        <v>0</v>
      </c>
      <c r="BD246" s="18">
        <v>100</v>
      </c>
      <c r="BE246" s="18">
        <v>0</v>
      </c>
      <c r="BF246" s="24">
        <v>44.646636341691753</v>
      </c>
      <c r="BG246" s="24">
        <v>49.84515162985123</v>
      </c>
      <c r="BH246" s="24">
        <v>5.5082120284570131</v>
      </c>
      <c r="BI246" s="21"/>
      <c r="BJ246" s="25">
        <f t="shared" ca="1" si="25"/>
        <v>0.97082076743357582</v>
      </c>
      <c r="BK246" s="24">
        <f t="shared" ca="1" si="26"/>
        <v>16.887618154209502</v>
      </c>
      <c r="BL246" s="23">
        <f t="shared" si="27"/>
        <v>3.3702104960809498</v>
      </c>
      <c r="BM246" s="23">
        <f t="shared" ca="1" si="28"/>
        <v>2.8430273585469799</v>
      </c>
      <c r="BN246" s="22">
        <f t="shared" si="29"/>
        <v>2.8561952073500119</v>
      </c>
      <c r="BO246" s="21"/>
      <c r="BP246" s="2"/>
    </row>
    <row r="247" spans="1:68" x14ac:dyDescent="0.2">
      <c r="A247">
        <v>11.7</v>
      </c>
      <c r="B247">
        <v>2.11</v>
      </c>
      <c r="C247">
        <v>0.16331000000000001</v>
      </c>
      <c r="D247">
        <v>-4.1450000000000001E-2</v>
      </c>
      <c r="E247">
        <v>7.8310000000000005E-2</v>
      </c>
      <c r="F247">
        <v>1.86598</v>
      </c>
      <c r="G247">
        <v>1.9815499999999999</v>
      </c>
      <c r="H247" s="21"/>
      <c r="I247" s="17">
        <f t="shared" si="23"/>
        <v>38.385826771653541</v>
      </c>
      <c r="J247" s="16">
        <f t="shared" si="24"/>
        <v>-38.885826771653541</v>
      </c>
      <c r="K247" s="10">
        <v>116</v>
      </c>
      <c r="L247" s="16">
        <v>3986.3845144356928</v>
      </c>
      <c r="M247" s="16">
        <v>1601.3451443569518</v>
      </c>
      <c r="N247" s="16">
        <v>16.633858267716533</v>
      </c>
      <c r="O247" s="16">
        <v>12.780454825462014</v>
      </c>
      <c r="P247" s="16">
        <v>13.358420452141683</v>
      </c>
      <c r="Q247" s="16">
        <v>0.46560201184051969</v>
      </c>
      <c r="R247" s="16">
        <v>3.4854570831079976</v>
      </c>
      <c r="S247" s="16">
        <v>40.136501852754755</v>
      </c>
      <c r="T247" s="20" t="s">
        <v>122</v>
      </c>
      <c r="U247" s="10">
        <v>4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33</v>
      </c>
      <c r="AA247" s="15">
        <v>3</v>
      </c>
      <c r="AB247" s="11">
        <v>63.19809703731886</v>
      </c>
      <c r="AC247" s="10">
        <v>33.863489510882133</v>
      </c>
      <c r="AD247" s="19">
        <v>2.9384134517990139</v>
      </c>
      <c r="AE247" s="12">
        <v>1278.0454825462016</v>
      </c>
      <c r="AF247" s="10">
        <v>1309.652058751268</v>
      </c>
      <c r="AG247" s="10">
        <v>876.88153391062622</v>
      </c>
      <c r="AH247" s="10">
        <v>483.48295374935765</v>
      </c>
      <c r="AI247" s="10">
        <v>2.8690641604695806</v>
      </c>
      <c r="AJ247" s="10"/>
      <c r="AK247" s="10"/>
      <c r="AL247" s="10"/>
      <c r="AM247" s="10"/>
      <c r="AN247" s="10">
        <v>8.5203032169746766</v>
      </c>
      <c r="AO247" s="10">
        <v>3.8839795966261392</v>
      </c>
      <c r="AP247" s="10">
        <v>7.0150522712850094</v>
      </c>
      <c r="AQ247" s="10">
        <v>114.66</v>
      </c>
      <c r="AR247" s="10"/>
      <c r="AS247" s="10"/>
      <c r="AT247" s="10">
        <v>3.814297748436918</v>
      </c>
      <c r="AU247" s="10">
        <v>1</v>
      </c>
      <c r="AV247" s="16"/>
      <c r="AW247" s="19">
        <v>196.4478088126902</v>
      </c>
      <c r="AX247" s="1" t="s">
        <v>120</v>
      </c>
      <c r="AY247" s="23">
        <v>38.885826771653498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63.19809703731886</v>
      </c>
      <c r="BG247" s="24">
        <v>33.863489510882133</v>
      </c>
      <c r="BH247" s="24">
        <v>2.9384134517990139</v>
      </c>
      <c r="BI247" s="21"/>
      <c r="BJ247" s="25">
        <f t="shared" ca="1" si="25"/>
        <v>1</v>
      </c>
      <c r="BK247" s="24">
        <f t="shared" ca="1" si="26"/>
        <v>14.194601625982067</v>
      </c>
      <c r="BL247" s="23">
        <f t="shared" si="27"/>
        <v>4.0967238303976696</v>
      </c>
      <c r="BM247" s="23">
        <f t="shared" ca="1" si="28"/>
        <v>2.9547211436495919</v>
      </c>
      <c r="BN247" s="22">
        <f t="shared" si="29"/>
        <v>2.9530205177112423</v>
      </c>
      <c r="BO247" s="21"/>
      <c r="BP247" s="2"/>
    </row>
    <row r="248" spans="1:68" x14ac:dyDescent="0.2">
      <c r="A248">
        <v>11.75</v>
      </c>
      <c r="B248">
        <v>2.16</v>
      </c>
      <c r="C248">
        <v>0.15812999999999999</v>
      </c>
      <c r="D248">
        <v>-5.2470000000000003E-2</v>
      </c>
      <c r="E248">
        <v>8.0089999999999995E-2</v>
      </c>
      <c r="F248">
        <v>1.8685499999999999</v>
      </c>
      <c r="G248">
        <v>1.9818800000000001</v>
      </c>
      <c r="H248" s="21"/>
      <c r="I248" s="17">
        <f t="shared" si="23"/>
        <v>38.549868766404195</v>
      </c>
      <c r="J248" s="16">
        <f t="shared" si="24"/>
        <v>-39.049868766404195</v>
      </c>
      <c r="K248" s="10">
        <v>116</v>
      </c>
      <c r="L248" s="16">
        <v>4005.4133858267687</v>
      </c>
      <c r="M248" s="16">
        <v>1610.1377952755868</v>
      </c>
      <c r="N248" s="16">
        <v>16.704943132108482</v>
      </c>
      <c r="O248" s="16">
        <v>11.407808008213548</v>
      </c>
      <c r="P248" s="16">
        <v>11.992628961177548</v>
      </c>
      <c r="Q248" s="16">
        <v>0.38724321265782985</v>
      </c>
      <c r="R248" s="16">
        <v>3.2290102021117373</v>
      </c>
      <c r="S248" s="16">
        <v>40.612566178055623</v>
      </c>
      <c r="T248" s="20" t="s">
        <v>122</v>
      </c>
      <c r="U248" s="10">
        <v>4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33</v>
      </c>
      <c r="AA248" s="15">
        <v>3</v>
      </c>
      <c r="AB248" s="11">
        <v>60.343537884294676</v>
      </c>
      <c r="AC248" s="10">
        <v>36.483314804944669</v>
      </c>
      <c r="AD248" s="19">
        <v>3.1731473107606538</v>
      </c>
      <c r="AE248" s="12">
        <v>1140.7808008213547</v>
      </c>
      <c r="AF248" s="10">
        <v>1147.8513614971889</v>
      </c>
      <c r="AG248" s="10">
        <v>774.44717208831605</v>
      </c>
      <c r="AH248" s="10">
        <v>491.81395980234117</v>
      </c>
      <c r="AI248" s="10">
        <v>3.0969242504901686</v>
      </c>
      <c r="AJ248" s="10"/>
      <c r="AK248" s="10"/>
      <c r="AL248" s="10"/>
      <c r="AM248" s="10"/>
      <c r="AN248" s="10">
        <v>7.6052053388090322</v>
      </c>
      <c r="AO248" s="10">
        <v>3.5390521071765981</v>
      </c>
      <c r="AP248" s="10">
        <v>6.1955773767065283</v>
      </c>
      <c r="AQ248" s="10">
        <v>114.66</v>
      </c>
      <c r="AR248" s="10"/>
      <c r="AS248" s="10"/>
      <c r="AT248" s="10">
        <v>3.3019293710360413</v>
      </c>
      <c r="AU248" s="10">
        <v>1</v>
      </c>
      <c r="AV248" s="16"/>
      <c r="AW248" s="19">
        <v>172.17770422457835</v>
      </c>
      <c r="AX248" s="1" t="s">
        <v>120</v>
      </c>
      <c r="AY248" s="23">
        <v>39.049868766404202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60.343537884294676</v>
      </c>
      <c r="BG248" s="24">
        <v>36.483314804944669</v>
      </c>
      <c r="BH248" s="24">
        <v>3.1731473107606538</v>
      </c>
      <c r="BI248" s="21"/>
      <c r="BJ248" s="25">
        <f t="shared" ca="1" si="25"/>
        <v>1</v>
      </c>
      <c r="BK248" s="24">
        <f t="shared" ca="1" si="26"/>
        <v>12.408779295258162</v>
      </c>
      <c r="BL248" s="23">
        <f t="shared" si="27"/>
        <v>3.8763385966277069</v>
      </c>
      <c r="BM248" s="23">
        <f t="shared" ca="1" si="28"/>
        <v>2.9861434399979543</v>
      </c>
      <c r="BN248" s="22">
        <f t="shared" si="29"/>
        <v>2.9713008558402816</v>
      </c>
      <c r="BO248" s="21"/>
      <c r="BP248" s="2"/>
    </row>
    <row r="249" spans="1:68" x14ac:dyDescent="0.2">
      <c r="A249">
        <v>11.8</v>
      </c>
      <c r="B249">
        <v>2.11</v>
      </c>
      <c r="C249">
        <v>0.15304000000000001</v>
      </c>
      <c r="D249">
        <v>-5.178E-2</v>
      </c>
      <c r="E249">
        <v>7.8920000000000004E-2</v>
      </c>
      <c r="F249">
        <v>1.8684499999999999</v>
      </c>
      <c r="G249">
        <v>1.9792000000000001</v>
      </c>
      <c r="H249" s="21"/>
      <c r="I249" s="17">
        <f t="shared" si="23"/>
        <v>38.713910761154857</v>
      </c>
      <c r="J249" s="16">
        <f t="shared" si="24"/>
        <v>-39.213910761154857</v>
      </c>
      <c r="K249" s="10">
        <v>116</v>
      </c>
      <c r="L249" s="16">
        <v>4024.4422572178455</v>
      </c>
      <c r="M249" s="16">
        <v>1618.9304461942222</v>
      </c>
      <c r="N249" s="16">
        <v>16.776027996500439</v>
      </c>
      <c r="O249" s="16">
        <v>10.059010266940453</v>
      </c>
      <c r="P249" s="16">
        <v>10.63932519082992</v>
      </c>
      <c r="Q249" s="16">
        <v>0.39214952585529411</v>
      </c>
      <c r="R249" s="16">
        <v>3.6858496081432826</v>
      </c>
      <c r="S249" s="16">
        <v>40.299647492324155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33</v>
      </c>
      <c r="AA249" s="15">
        <v>3</v>
      </c>
      <c r="AB249" s="11">
        <v>75.690192416318723</v>
      </c>
      <c r="AC249" s="10">
        <v>22.150656034703445</v>
      </c>
      <c r="AD249" s="19">
        <v>2.1591515489778272</v>
      </c>
      <c r="AE249" s="12">
        <v>1005.9010266940453</v>
      </c>
      <c r="AF249" s="10">
        <v>987.51980784505167</v>
      </c>
      <c r="AG249" s="10">
        <v>672.94938931224397</v>
      </c>
      <c r="AH249" s="10">
        <v>483.9144581998022</v>
      </c>
      <c r="AI249" s="10">
        <v>2.7130786828379092</v>
      </c>
      <c r="AJ249" s="10"/>
      <c r="AK249" s="10"/>
      <c r="AL249" s="10"/>
      <c r="AM249" s="10"/>
      <c r="AN249" s="10">
        <v>10.059010266940453</v>
      </c>
      <c r="AO249" s="10">
        <v>3.2988178576949667</v>
      </c>
      <c r="AP249" s="10">
        <v>5.3835951144979521</v>
      </c>
      <c r="AQ249" s="10">
        <v>111.47500000000001</v>
      </c>
      <c r="AR249" s="10"/>
      <c r="AS249" s="10"/>
      <c r="AT249" s="10">
        <v>2.8032491581266274</v>
      </c>
      <c r="AU249" s="10">
        <v>1</v>
      </c>
      <c r="AV249" s="16"/>
      <c r="AW249" s="19">
        <v>148.12797117675774</v>
      </c>
      <c r="AX249" s="1" t="s">
        <v>120</v>
      </c>
      <c r="AY249" s="23">
        <v>39.213910761154899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75.690192416318723</v>
      </c>
      <c r="BG249" s="24">
        <v>22.150656034703445</v>
      </c>
      <c r="BH249" s="24">
        <v>2.1591515489778272</v>
      </c>
      <c r="BI249" s="21"/>
      <c r="BJ249" s="25">
        <f t="shared" ca="1" si="25"/>
        <v>1</v>
      </c>
      <c r="BK249" s="24">
        <f t="shared" ca="1" si="26"/>
        <v>10.657782219738435</v>
      </c>
      <c r="BL249" s="23">
        <f t="shared" si="27"/>
        <v>4.5455522852976635</v>
      </c>
      <c r="BM249" s="23">
        <f t="shared" ca="1" si="28"/>
        <v>3.0806367707302242</v>
      </c>
      <c r="BN249" s="22">
        <f t="shared" si="29"/>
        <v>3.0470764060993574</v>
      </c>
      <c r="BO249" s="21"/>
      <c r="BP249" s="2"/>
    </row>
    <row r="250" spans="1:68" x14ac:dyDescent="0.2">
      <c r="A250">
        <v>11.85</v>
      </c>
      <c r="B250">
        <v>2.11</v>
      </c>
      <c r="C250">
        <v>0.15606999999999999</v>
      </c>
      <c r="D250">
        <v>-4.0680000000000001E-2</v>
      </c>
      <c r="E250">
        <v>7.7479999999999993E-2</v>
      </c>
      <c r="F250">
        <v>1.8682000000000001</v>
      </c>
      <c r="G250">
        <v>1.97845</v>
      </c>
      <c r="H250" s="21"/>
      <c r="I250" s="17">
        <f t="shared" si="23"/>
        <v>38.877952755905511</v>
      </c>
      <c r="J250" s="16">
        <f t="shared" si="24"/>
        <v>-39.377952755905511</v>
      </c>
      <c r="K250" s="10">
        <v>116</v>
      </c>
      <c r="L250" s="16">
        <v>4043.4711286089214</v>
      </c>
      <c r="M250" s="16">
        <v>1627.7230971128572</v>
      </c>
      <c r="N250" s="16">
        <v>16.847112860892388</v>
      </c>
      <c r="O250" s="16">
        <v>10.861929158110877</v>
      </c>
      <c r="P250" s="16">
        <v>11.436698200062457</v>
      </c>
      <c r="Q250" s="16">
        <v>0.47107717294493634</v>
      </c>
      <c r="R250" s="16">
        <v>4.1189962758863716</v>
      </c>
      <c r="S250" s="16">
        <v>39.914516802193098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33</v>
      </c>
      <c r="AA250" s="15">
        <v>3</v>
      </c>
      <c r="AB250" s="11">
        <v>84.079166151670393</v>
      </c>
      <c r="AC250" s="10">
        <v>14.351733319968091</v>
      </c>
      <c r="AD250" s="19">
        <v>1.5691005283615103</v>
      </c>
      <c r="AE250" s="12">
        <v>1086.1929158110877</v>
      </c>
      <c r="AF250" s="10">
        <v>1080.2090517905808</v>
      </c>
      <c r="AG250" s="10">
        <v>732.75236500468429</v>
      </c>
      <c r="AH250" s="10">
        <v>474.52945250675748</v>
      </c>
      <c r="AI250" s="10">
        <v>2.427775926514546</v>
      </c>
      <c r="AJ250" s="10"/>
      <c r="AK250" s="10"/>
      <c r="AL250" s="10"/>
      <c r="AM250" s="10"/>
      <c r="AN250" s="10">
        <v>10.861929158110877</v>
      </c>
      <c r="AO250" s="10">
        <v>3.5467293243334397</v>
      </c>
      <c r="AP250" s="10">
        <v>5.8620189200374746</v>
      </c>
      <c r="AQ250" s="10">
        <v>111.47500000000001</v>
      </c>
      <c r="AR250" s="10"/>
      <c r="AS250" s="10"/>
      <c r="AT250" s="10">
        <v>3.0625710364670939</v>
      </c>
      <c r="AU250" s="10">
        <v>1</v>
      </c>
      <c r="AV250" s="16"/>
      <c r="AW250" s="19">
        <v>162.03135776858713</v>
      </c>
      <c r="AX250" s="1" t="s">
        <v>120</v>
      </c>
      <c r="AY250" s="23">
        <v>39.377952755905497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84.079166151670393</v>
      </c>
      <c r="BG250" s="24">
        <v>14.351733319968091</v>
      </c>
      <c r="BH250" s="24">
        <v>1.5691005283615103</v>
      </c>
      <c r="BI250" s="21"/>
      <c r="BJ250" s="25">
        <f t="shared" ca="1" si="25"/>
        <v>1</v>
      </c>
      <c r="BK250" s="24">
        <f t="shared" ca="1" si="26"/>
        <v>11.568260783984215</v>
      </c>
      <c r="BL250" s="23">
        <f t="shared" si="27"/>
        <v>5.0034948748047796</v>
      </c>
      <c r="BM250" s="23">
        <f t="shared" ca="1" si="28"/>
        <v>3.0783062213579995</v>
      </c>
      <c r="BN250" s="22">
        <f t="shared" si="29"/>
        <v>3.0504841985530491</v>
      </c>
      <c r="BO250" s="21"/>
      <c r="BP250" s="2"/>
    </row>
    <row r="251" spans="1:68" x14ac:dyDescent="0.2">
      <c r="A251">
        <v>11.9</v>
      </c>
      <c r="B251">
        <v>2.11</v>
      </c>
      <c r="C251">
        <v>0.16083</v>
      </c>
      <c r="D251">
        <v>-3.0519999999999999E-2</v>
      </c>
      <c r="E251">
        <v>5.672E-2</v>
      </c>
      <c r="F251">
        <v>1.8692500000000001</v>
      </c>
      <c r="G251">
        <v>1.9773799999999999</v>
      </c>
      <c r="H251" s="21"/>
      <c r="I251" s="17">
        <f t="shared" si="23"/>
        <v>39.041994750656166</v>
      </c>
      <c r="J251" s="16">
        <f t="shared" si="24"/>
        <v>-39.541994750656166</v>
      </c>
      <c r="K251" s="10">
        <v>116</v>
      </c>
      <c r="L251" s="16">
        <v>4062.4999999999973</v>
      </c>
      <c r="M251" s="16">
        <v>1636.5157480314922</v>
      </c>
      <c r="N251" s="16">
        <v>16.91819772528434</v>
      </c>
      <c r="O251" s="16">
        <v>12.12328028747433</v>
      </c>
      <c r="P251" s="16">
        <v>12.618096198154705</v>
      </c>
      <c r="Q251" s="16">
        <v>0.54332085712788813</v>
      </c>
      <c r="R251" s="16">
        <v>4.305886154262673</v>
      </c>
      <c r="S251" s="16">
        <v>34.362216019470445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33</v>
      </c>
      <c r="AA251" s="15">
        <v>3</v>
      </c>
      <c r="AB251" s="11">
        <v>84.815148455377468</v>
      </c>
      <c r="AC251" s="10">
        <v>13.679582612948337</v>
      </c>
      <c r="AD251" s="19">
        <v>1.5052689316741894</v>
      </c>
      <c r="AE251" s="12">
        <v>1212.3280287474331</v>
      </c>
      <c r="AF251" s="10">
        <v>1218.0777061901938</v>
      </c>
      <c r="AG251" s="10">
        <v>821.35721486160287</v>
      </c>
      <c r="AH251" s="10">
        <v>358.84837633754267</v>
      </c>
      <c r="AI251" s="10">
        <v>2.3224023213201672</v>
      </c>
      <c r="AJ251" s="10"/>
      <c r="AK251" s="10"/>
      <c r="AL251" s="10"/>
      <c r="AM251" s="10"/>
      <c r="AN251" s="10">
        <v>12.12328028747433</v>
      </c>
      <c r="AO251" s="10">
        <v>3.8534320451448174</v>
      </c>
      <c r="AP251" s="10">
        <v>6.5708577188928228</v>
      </c>
      <c r="AQ251" s="10">
        <v>111.47500000000001</v>
      </c>
      <c r="AR251" s="10"/>
      <c r="AS251" s="10"/>
      <c r="AT251" s="10">
        <v>3.4545347193885374</v>
      </c>
      <c r="AU251" s="10">
        <v>1</v>
      </c>
      <c r="AV251" s="16"/>
      <c r="AW251" s="19">
        <v>182.71165592852907</v>
      </c>
      <c r="AX251" s="1" t="s">
        <v>120</v>
      </c>
      <c r="AY251" s="23">
        <v>39.541994750656201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84.815148455377468</v>
      </c>
      <c r="BG251" s="24">
        <v>13.679582612948337</v>
      </c>
      <c r="BH251" s="24">
        <v>1.5052689316741894</v>
      </c>
      <c r="BI251" s="21"/>
      <c r="BJ251" s="25">
        <f t="shared" ca="1" si="25"/>
        <v>1</v>
      </c>
      <c r="BK251" s="24">
        <f t="shared" ca="1" si="26"/>
        <v>12.93827598162652</v>
      </c>
      <c r="BL251" s="23">
        <f t="shared" si="27"/>
        <v>5.1320369348766892</v>
      </c>
      <c r="BM251" s="23">
        <f t="shared" ca="1" si="28"/>
        <v>3.0474194774281007</v>
      </c>
      <c r="BN251" s="22">
        <f t="shared" si="29"/>
        <v>3.0282466901497114</v>
      </c>
      <c r="BO251" s="21"/>
      <c r="BP251" s="2"/>
    </row>
    <row r="252" spans="1:68" x14ac:dyDescent="0.2">
      <c r="A252">
        <v>11.95</v>
      </c>
      <c r="B252">
        <v>2.11</v>
      </c>
      <c r="C252">
        <v>0.15124000000000001</v>
      </c>
      <c r="D252">
        <v>-2.7619999999999999E-2</v>
      </c>
      <c r="E252">
        <v>5.1560000000000002E-2</v>
      </c>
      <c r="F252">
        <v>1.8713299999999999</v>
      </c>
      <c r="G252">
        <v>1.9720800000000001</v>
      </c>
      <c r="H252" s="21"/>
      <c r="I252" s="17">
        <f t="shared" si="23"/>
        <v>39.20603674540682</v>
      </c>
      <c r="J252" s="16">
        <f t="shared" si="24"/>
        <v>-39.70603674540682</v>
      </c>
      <c r="K252" s="10">
        <v>116</v>
      </c>
      <c r="L252" s="16">
        <v>4081.5288713910732</v>
      </c>
      <c r="M252" s="16">
        <v>1645.3083989501272</v>
      </c>
      <c r="N252" s="16">
        <v>16.989282589676289</v>
      </c>
      <c r="O252" s="16">
        <v>9.5820287474332666</v>
      </c>
      <c r="P252" s="16">
        <v>10.056971914502878</v>
      </c>
      <c r="Q252" s="16">
        <v>0.5639415937549116</v>
      </c>
      <c r="R252" s="16">
        <v>5.6074691124638347</v>
      </c>
      <c r="S252" s="16">
        <v>32.982164379834181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97.81</v>
      </c>
      <c r="AC252" s="10">
        <v>1.8400000000000034</v>
      </c>
      <c r="AD252" s="19">
        <v>0.35</v>
      </c>
      <c r="AE252" s="12">
        <v>958.20287474332667</v>
      </c>
      <c r="AF252" s="10">
        <v>915.64962156109198</v>
      </c>
      <c r="AG252" s="10">
        <v>629.27289358771577</v>
      </c>
      <c r="AH252" s="10">
        <v>328.99642539753376</v>
      </c>
      <c r="AI252" s="10">
        <v>1.7833357258754754</v>
      </c>
      <c r="AJ252" s="10"/>
      <c r="AK252" s="10"/>
      <c r="AL252" s="10"/>
      <c r="AM252" s="10"/>
      <c r="AN252" s="10">
        <v>9.5820287474332666</v>
      </c>
      <c r="AO252" s="10">
        <v>3.3973349074481201</v>
      </c>
      <c r="AP252" s="10">
        <v>5.034183148701727</v>
      </c>
      <c r="AQ252" s="10">
        <v>111.47500000000001</v>
      </c>
      <c r="AR252" s="10"/>
      <c r="AS252" s="10"/>
      <c r="AT252" s="10">
        <v>2.5455860545674098</v>
      </c>
      <c r="AU252" s="10">
        <v>1</v>
      </c>
      <c r="AV252" s="16"/>
      <c r="AW252" s="19">
        <v>137.34744323416379</v>
      </c>
      <c r="AX252" s="1" t="s">
        <v>120</v>
      </c>
      <c r="AY252" s="23">
        <v>39.706036745406799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97.81</v>
      </c>
      <c r="BG252" s="24">
        <v>1.8400000000000034</v>
      </c>
      <c r="BH252" s="24">
        <v>0.35</v>
      </c>
      <c r="BI252" s="21"/>
      <c r="BJ252" s="25">
        <f t="shared" ca="1" si="25"/>
        <v>1</v>
      </c>
      <c r="BK252" s="24">
        <f t="shared" ca="1" si="26"/>
        <v>9.7443220783683984</v>
      </c>
      <c r="BL252" s="23">
        <f t="shared" si="27"/>
        <v>7.0350174349381405</v>
      </c>
      <c r="BM252" s="23">
        <f t="shared" ca="1" si="28"/>
        <v>3.2295787324385863</v>
      </c>
      <c r="BN252" s="22">
        <f t="shared" si="29"/>
        <v>3.1765212878865103</v>
      </c>
      <c r="BO252" s="21"/>
      <c r="BP252" s="2"/>
    </row>
    <row r="253" spans="1:68" x14ac:dyDescent="0.2">
      <c r="A253">
        <v>12</v>
      </c>
      <c r="B253">
        <v>2.11</v>
      </c>
      <c r="C253">
        <v>0.15542</v>
      </c>
      <c r="D253">
        <v>-5.1679999999999997E-2</v>
      </c>
      <c r="E253">
        <v>5.672E-2</v>
      </c>
      <c r="F253">
        <v>1.8697299999999999</v>
      </c>
      <c r="G253">
        <v>1.96553</v>
      </c>
      <c r="H253" s="21"/>
      <c r="I253" s="17">
        <f t="shared" si="23"/>
        <v>39.370078740157481</v>
      </c>
      <c r="J253" s="16">
        <f t="shared" si="24"/>
        <v>-39.870078740157481</v>
      </c>
      <c r="K253" s="10">
        <v>116</v>
      </c>
      <c r="L253" s="16">
        <v>4100.5577427821499</v>
      </c>
      <c r="M253" s="16">
        <v>1654.1010498687626</v>
      </c>
      <c r="N253" s="16">
        <v>17.060367454068242</v>
      </c>
      <c r="O253" s="16">
        <v>10.689685831622176</v>
      </c>
      <c r="P253" s="16">
        <v>11.184501742302551</v>
      </c>
      <c r="Q253" s="16">
        <v>0.39286058573898464</v>
      </c>
      <c r="R253" s="16">
        <v>3.5125443653255357</v>
      </c>
      <c r="S253" s="16">
        <v>34.362216019470445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33</v>
      </c>
      <c r="AA253" s="15">
        <v>3</v>
      </c>
      <c r="AB253" s="11">
        <v>68.81526827020248</v>
      </c>
      <c r="AC253" s="10">
        <v>28.623265744042371</v>
      </c>
      <c r="AD253" s="19">
        <v>2.5614659857551501</v>
      </c>
      <c r="AE253" s="12">
        <v>1068.9685831622178</v>
      </c>
      <c r="AF253" s="10">
        <v>1047.1808441615785</v>
      </c>
      <c r="AG253" s="10">
        <v>713.83763067269138</v>
      </c>
      <c r="AH253" s="10">
        <v>355.9237419168453</v>
      </c>
      <c r="AI253" s="10">
        <v>2.8469391301405582</v>
      </c>
      <c r="AJ253" s="10"/>
      <c r="AK253" s="10"/>
      <c r="AL253" s="10"/>
      <c r="AM253" s="10"/>
      <c r="AN253" s="10">
        <v>10.689685831622176</v>
      </c>
      <c r="AO253" s="10">
        <v>3.4185883409462834</v>
      </c>
      <c r="AP253" s="10">
        <v>5.7107010453815299</v>
      </c>
      <c r="AQ253" s="10">
        <v>111.47500000000001</v>
      </c>
      <c r="AR253" s="10"/>
      <c r="AS253" s="10"/>
      <c r="AT253" s="10">
        <v>2.914399856275057</v>
      </c>
      <c r="AU253" s="10">
        <v>1</v>
      </c>
      <c r="AV253" s="16"/>
      <c r="AW253" s="19">
        <v>157.0771266242368</v>
      </c>
      <c r="AX253" s="1" t="s">
        <v>120</v>
      </c>
      <c r="AY253" s="23">
        <v>39.870078740157503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68.81526827020248</v>
      </c>
      <c r="BG253" s="24">
        <v>28.623265744042371</v>
      </c>
      <c r="BH253" s="24">
        <v>2.5614659857551501</v>
      </c>
      <c r="BI253" s="21"/>
      <c r="BJ253" s="25">
        <f t="shared" ca="1" si="25"/>
        <v>1</v>
      </c>
      <c r="BK253" s="24">
        <f t="shared" ca="1" si="26"/>
        <v>11.044334772215024</v>
      </c>
      <c r="BL253" s="23">
        <f t="shared" si="27"/>
        <v>4.3009743827258102</v>
      </c>
      <c r="BM253" s="23">
        <f t="shared" ca="1" si="28"/>
        <v>3.0537455154040516</v>
      </c>
      <c r="BN253" s="22">
        <f t="shared" si="29"/>
        <v>3.0172352515164942</v>
      </c>
      <c r="BO253" s="21"/>
      <c r="BP253" s="2"/>
    </row>
    <row r="254" spans="1:68" x14ac:dyDescent="0.2">
      <c r="A254">
        <v>12.05</v>
      </c>
      <c r="B254">
        <v>2.11</v>
      </c>
      <c r="C254">
        <v>0.15386</v>
      </c>
      <c r="D254">
        <v>-5.101E-2</v>
      </c>
      <c r="E254">
        <v>6.4949999999999994E-2</v>
      </c>
      <c r="F254">
        <v>1.8756299999999999</v>
      </c>
      <c r="G254">
        <v>1.9657</v>
      </c>
      <c r="H254" s="21"/>
      <c r="I254" s="17">
        <f t="shared" si="23"/>
        <v>39.534120734908136</v>
      </c>
      <c r="J254" s="16">
        <f t="shared" si="24"/>
        <v>-40.034120734908136</v>
      </c>
      <c r="K254" s="10">
        <v>116</v>
      </c>
      <c r="L254" s="16">
        <v>4119.5866141732258</v>
      </c>
      <c r="M254" s="16">
        <v>1662.8937007873976</v>
      </c>
      <c r="N254" s="16">
        <v>17.131452318460191</v>
      </c>
      <c r="O254" s="16">
        <v>10.276301848049279</v>
      </c>
      <c r="P254" s="16">
        <v>10.802814014527439</v>
      </c>
      <c r="Q254" s="16">
        <v>0.39762468695971076</v>
      </c>
      <c r="R254" s="16">
        <v>3.6807510193639539</v>
      </c>
      <c r="S254" s="16">
        <v>36.563344894316664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33</v>
      </c>
      <c r="AA254" s="15">
        <v>3</v>
      </c>
      <c r="AB254" s="11">
        <v>74.455209891893929</v>
      </c>
      <c r="AC254" s="10">
        <v>23.31256162224031</v>
      </c>
      <c r="AD254" s="19">
        <v>2.2322284858657566</v>
      </c>
      <c r="AE254" s="12">
        <v>1027.6301848049279</v>
      </c>
      <c r="AF254" s="10">
        <v>1001.157060223855</v>
      </c>
      <c r="AG254" s="10">
        <v>685.21105108955794</v>
      </c>
      <c r="AH254" s="10">
        <v>399.74179013190462</v>
      </c>
      <c r="AI254" s="10">
        <v>2.7168368486190171</v>
      </c>
      <c r="AJ254" s="10"/>
      <c r="AK254" s="10"/>
      <c r="AL254" s="10"/>
      <c r="AM254" s="10"/>
      <c r="AN254" s="10">
        <v>10.276301848049279</v>
      </c>
      <c r="AO254" s="10">
        <v>3.3580640321272464</v>
      </c>
      <c r="AP254" s="10">
        <v>5.4816884087164635</v>
      </c>
      <c r="AQ254" s="10">
        <v>111.47500000000001</v>
      </c>
      <c r="AR254" s="10"/>
      <c r="AS254" s="10"/>
      <c r="AT254" s="10">
        <v>2.7645286871733523</v>
      </c>
      <c r="AU254" s="10">
        <v>1</v>
      </c>
      <c r="AV254" s="16"/>
      <c r="AW254" s="19">
        <v>150.17355903357824</v>
      </c>
      <c r="AX254" s="1" t="s">
        <v>120</v>
      </c>
      <c r="AY254" s="23">
        <v>40.0341207349081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74.455209891893929</v>
      </c>
      <c r="BG254" s="24">
        <v>23.31256162224031</v>
      </c>
      <c r="BH254" s="24">
        <v>2.2322284858657566</v>
      </c>
      <c r="BI254" s="21"/>
      <c r="BJ254" s="25">
        <f t="shared" ca="1" si="25"/>
        <v>1</v>
      </c>
      <c r="BK254" s="24">
        <f t="shared" ca="1" si="26"/>
        <v>10.515429462870554</v>
      </c>
      <c r="BL254" s="23">
        <f t="shared" si="27"/>
        <v>4.5479097015212231</v>
      </c>
      <c r="BM254" s="23">
        <f t="shared" ca="1" si="28"/>
        <v>3.0854056861116503</v>
      </c>
      <c r="BN254" s="22">
        <f t="shared" si="29"/>
        <v>3.041360783240648</v>
      </c>
      <c r="BO254" s="21"/>
      <c r="BP254" s="2"/>
    </row>
    <row r="255" spans="1:68" x14ac:dyDescent="0.2">
      <c r="A255">
        <v>12.1</v>
      </c>
      <c r="B255">
        <v>2.0699999999999998</v>
      </c>
      <c r="C255">
        <v>0.16364999999999999</v>
      </c>
      <c r="D255">
        <v>-5.042E-2</v>
      </c>
      <c r="E255">
        <v>6.7150000000000001E-2</v>
      </c>
      <c r="F255">
        <v>1.8834500000000001</v>
      </c>
      <c r="G255">
        <v>1.97373</v>
      </c>
      <c r="H255" s="21"/>
      <c r="I255" s="17">
        <f t="shared" si="23"/>
        <v>39.69816272965879</v>
      </c>
      <c r="J255" s="16">
        <f t="shared" si="24"/>
        <v>-40.19816272965879</v>
      </c>
      <c r="K255" s="10">
        <v>116</v>
      </c>
      <c r="L255" s="16">
        <v>4138.6154855643017</v>
      </c>
      <c r="M255" s="16">
        <v>1671.6863517060326</v>
      </c>
      <c r="N255" s="16">
        <v>17.20253718285214</v>
      </c>
      <c r="O255" s="16">
        <v>12.870551334702256</v>
      </c>
      <c r="P255" s="16">
        <v>13.405536376363299</v>
      </c>
      <c r="Q255" s="16">
        <v>0.40181994027348455</v>
      </c>
      <c r="R255" s="16">
        <v>2.9974178502993376</v>
      </c>
      <c r="S255" s="16">
        <v>37.151739004239104</v>
      </c>
      <c r="T255" s="20" t="s">
        <v>122</v>
      </c>
      <c r="U255" s="10">
        <v>4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33</v>
      </c>
      <c r="AA255" s="15">
        <v>3</v>
      </c>
      <c r="AB255" s="11">
        <v>50.503682370319943</v>
      </c>
      <c r="AC255" s="10">
        <v>45.123898795043075</v>
      </c>
      <c r="AD255" s="19">
        <v>4.3724188346369814</v>
      </c>
      <c r="AE255" s="12">
        <v>1287.0551334702254</v>
      </c>
      <c r="AF255" s="10">
        <v>1306.2403456521283</v>
      </c>
      <c r="AG255" s="10">
        <v>880.41522822724744</v>
      </c>
      <c r="AH255" s="10">
        <v>410.38358032567464</v>
      </c>
      <c r="AI255" s="10">
        <v>3.3362048601269749</v>
      </c>
      <c r="AJ255" s="10"/>
      <c r="AK255" s="10"/>
      <c r="AL255" s="10"/>
      <c r="AM255" s="10"/>
      <c r="AN255" s="10">
        <v>8.5803675564681701</v>
      </c>
      <c r="AO255" s="10">
        <v>3.8491863015822827</v>
      </c>
      <c r="AP255" s="10">
        <v>7.0433218258179791</v>
      </c>
      <c r="AQ255" s="10">
        <v>114.66</v>
      </c>
      <c r="AR255" s="10"/>
      <c r="AS255" s="10"/>
      <c r="AT255" s="10">
        <v>3.6349491900406425</v>
      </c>
      <c r="AU255" s="10">
        <v>1</v>
      </c>
      <c r="AV255" s="16"/>
      <c r="AW255" s="19">
        <v>195.93605184781924</v>
      </c>
      <c r="AX255" s="1" t="s">
        <v>120</v>
      </c>
      <c r="AY255" s="23">
        <v>40.198162729658797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50.503682370319943</v>
      </c>
      <c r="BG255" s="24">
        <v>45.123898795043075</v>
      </c>
      <c r="BH255" s="24">
        <v>4.3724188346369814</v>
      </c>
      <c r="BI255" s="21"/>
      <c r="BJ255" s="25">
        <f t="shared" ca="1" si="25"/>
        <v>1</v>
      </c>
      <c r="BK255" s="24">
        <f t="shared" ca="1" si="26"/>
        <v>13.562626292919132</v>
      </c>
      <c r="BL255" s="23">
        <f t="shared" si="27"/>
        <v>3.5445645395963439</v>
      </c>
      <c r="BM255" s="23">
        <f t="shared" ca="1" si="28"/>
        <v>2.9318917693999054</v>
      </c>
      <c r="BN255" s="22">
        <f t="shared" si="29"/>
        <v>2.9131560192337882</v>
      </c>
      <c r="BO255" s="21"/>
      <c r="BP255" s="2"/>
    </row>
    <row r="256" spans="1:68" x14ac:dyDescent="0.2">
      <c r="A256">
        <v>12.15</v>
      </c>
      <c r="B256">
        <v>2.11</v>
      </c>
      <c r="C256">
        <v>0.17682999999999999</v>
      </c>
      <c r="D256">
        <v>-3.5119999999999998E-2</v>
      </c>
      <c r="E256">
        <v>7.8310000000000005E-2</v>
      </c>
      <c r="F256">
        <v>1.8745000000000001</v>
      </c>
      <c r="G256">
        <v>1.9659800000000001</v>
      </c>
      <c r="H256" s="21"/>
      <c r="I256" s="17">
        <f t="shared" si="23"/>
        <v>39.862204724409445</v>
      </c>
      <c r="J256" s="16">
        <f t="shared" si="24"/>
        <v>-40.362204724409445</v>
      </c>
      <c r="K256" s="10">
        <v>116</v>
      </c>
      <c r="L256" s="16">
        <v>4157.6443569553776</v>
      </c>
      <c r="M256" s="16">
        <v>1680.4790026246676</v>
      </c>
      <c r="N256" s="16">
        <v>17.273622047244093</v>
      </c>
      <c r="O256" s="16">
        <v>16.363116016427099</v>
      </c>
      <c r="P256" s="16">
        <v>16.941081643106767</v>
      </c>
      <c r="Q256" s="16">
        <v>0.51061210247812638</v>
      </c>
      <c r="R256" s="16">
        <v>3.0140466425642405</v>
      </c>
      <c r="S256" s="16">
        <v>40.136501852754755</v>
      </c>
      <c r="T256" s="20" t="s">
        <v>122</v>
      </c>
      <c r="U256" s="10">
        <v>5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123</v>
      </c>
      <c r="AA256" s="15">
        <v>4</v>
      </c>
      <c r="AB256" s="11">
        <v>43.734096682921773</v>
      </c>
      <c r="AC256" s="10">
        <v>50.543283054152006</v>
      </c>
      <c r="AD256" s="19">
        <v>5.7226202629262186</v>
      </c>
      <c r="AE256" s="12">
        <v>1636.3116016427098</v>
      </c>
      <c r="AF256" s="10">
        <v>1721.0675022460021</v>
      </c>
      <c r="AG256" s="10">
        <v>1129.4054428737845</v>
      </c>
      <c r="AH256" s="10">
        <v>470.32209885621938</v>
      </c>
      <c r="AI256" s="10">
        <v>3.3177986892373923</v>
      </c>
      <c r="AJ256" s="10"/>
      <c r="AK256" s="10"/>
      <c r="AL256" s="10"/>
      <c r="AM256" s="10"/>
      <c r="AN256" s="10">
        <v>8.1815580082135497</v>
      </c>
      <c r="AO256" s="10">
        <v>4.6372619112952203</v>
      </c>
      <c r="AP256" s="10">
        <v>8.9058381001164904</v>
      </c>
      <c r="AQ256" s="10">
        <v>114.66</v>
      </c>
      <c r="AR256" s="10"/>
      <c r="AS256" s="10"/>
      <c r="AT256" s="10">
        <v>4.8289753415459247</v>
      </c>
      <c r="AU256" s="10">
        <v>1</v>
      </c>
      <c r="AV256" s="16"/>
      <c r="AW256" s="19">
        <v>258.16012533690031</v>
      </c>
      <c r="AX256" s="1" t="s">
        <v>120</v>
      </c>
      <c r="AY256" s="23">
        <v>40.362204724409402</v>
      </c>
      <c r="AZ256" s="18">
        <v>0</v>
      </c>
      <c r="BA256" s="18">
        <v>100</v>
      </c>
      <c r="BB256" s="18">
        <v>0</v>
      </c>
      <c r="BC256" s="18">
        <v>0</v>
      </c>
      <c r="BD256" s="18">
        <v>100</v>
      </c>
      <c r="BE256" s="18">
        <v>0</v>
      </c>
      <c r="BF256" s="24">
        <v>43.734096682921773</v>
      </c>
      <c r="BG256" s="24">
        <v>50.543283054152006</v>
      </c>
      <c r="BH256" s="24">
        <v>5.7226202629262186</v>
      </c>
      <c r="BI256" s="21"/>
      <c r="BJ256" s="25">
        <f t="shared" ca="1" si="25"/>
        <v>0.9697463034292203</v>
      </c>
      <c r="BK256" s="24">
        <f t="shared" ca="1" si="26"/>
        <v>17.564227854009051</v>
      </c>
      <c r="BL256" s="23">
        <f t="shared" si="27"/>
        <v>3.4356290420937676</v>
      </c>
      <c r="BM256" s="23">
        <f t="shared" ca="1" si="28"/>
        <v>2.8347546302192996</v>
      </c>
      <c r="BN256" s="22">
        <f t="shared" si="29"/>
        <v>2.8325818090558563</v>
      </c>
      <c r="BO256" s="21"/>
      <c r="BP256" s="2"/>
    </row>
    <row r="257" spans="1:68" x14ac:dyDescent="0.2">
      <c r="A257">
        <v>12.2</v>
      </c>
      <c r="B257">
        <v>2.11</v>
      </c>
      <c r="C257">
        <v>0.18453</v>
      </c>
      <c r="D257">
        <v>-1.9640000000000001E-2</v>
      </c>
      <c r="E257">
        <v>8.7840000000000001E-2</v>
      </c>
      <c r="F257">
        <v>1.8886000000000001</v>
      </c>
      <c r="G257">
        <v>1.9750000000000001</v>
      </c>
      <c r="H257" s="21"/>
      <c r="I257" s="17">
        <f t="shared" si="23"/>
        <v>40.026246719160099</v>
      </c>
      <c r="J257" s="16">
        <f t="shared" si="24"/>
        <v>-40.526246719160099</v>
      </c>
      <c r="K257" s="10">
        <v>116</v>
      </c>
      <c r="L257" s="16">
        <v>4176.6732283464535</v>
      </c>
      <c r="M257" s="16">
        <v>1689.2716535433026</v>
      </c>
      <c r="N257" s="16">
        <v>17.344706911636042</v>
      </c>
      <c r="O257" s="16">
        <v>18.403536960985623</v>
      </c>
      <c r="P257" s="16">
        <v>19.018205542434782</v>
      </c>
      <c r="Q257" s="16">
        <v>0.62068417247341112</v>
      </c>
      <c r="R257" s="16">
        <v>3.263631634901075</v>
      </c>
      <c r="S257" s="16">
        <v>42.685318156191499</v>
      </c>
      <c r="T257" s="20" t="s">
        <v>122</v>
      </c>
      <c r="U257" s="10">
        <v>5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123</v>
      </c>
      <c r="AA257" s="15">
        <v>4</v>
      </c>
      <c r="AB257" s="11">
        <v>46.338505478445569</v>
      </c>
      <c r="AC257" s="10">
        <v>48.522277148663278</v>
      </c>
      <c r="AD257" s="19">
        <v>5.1392173728911565</v>
      </c>
      <c r="AE257" s="12">
        <v>1840.3536960985625</v>
      </c>
      <c r="AF257" s="10">
        <v>1964.3156744380583</v>
      </c>
      <c r="AG257" s="10">
        <v>1267.8803694956521</v>
      </c>
      <c r="AH257" s="10">
        <v>521.2925741737123</v>
      </c>
      <c r="AI257" s="10">
        <v>3.0640712919499302</v>
      </c>
      <c r="AJ257" s="10"/>
      <c r="AK257" s="10"/>
      <c r="AL257" s="10"/>
      <c r="AM257" s="10"/>
      <c r="AN257" s="10">
        <v>9.2017684804928113</v>
      </c>
      <c r="AO257" s="10">
        <v>5.1491034808404228</v>
      </c>
      <c r="AP257" s="10">
        <v>9.875162586469564</v>
      </c>
      <c r="AQ257" s="10">
        <v>114.66</v>
      </c>
      <c r="AR257" s="10"/>
      <c r="AS257" s="10"/>
      <c r="AT257" s="10">
        <v>5.5175307741569082</v>
      </c>
      <c r="AU257" s="10">
        <v>1</v>
      </c>
      <c r="AV257" s="16"/>
      <c r="AW257" s="19">
        <v>294.64735116570876</v>
      </c>
      <c r="AX257" s="1" t="s">
        <v>120</v>
      </c>
      <c r="AY257" s="23">
        <v>40.526246719160099</v>
      </c>
      <c r="AZ257" s="18">
        <v>0</v>
      </c>
      <c r="BA257" s="18">
        <v>100</v>
      </c>
      <c r="BB257" s="18">
        <v>0</v>
      </c>
      <c r="BC257" s="18">
        <v>0</v>
      </c>
      <c r="BD257" s="18">
        <v>100</v>
      </c>
      <c r="BE257" s="18">
        <v>0</v>
      </c>
      <c r="BF257" s="24">
        <v>46.338505478445569</v>
      </c>
      <c r="BG257" s="24">
        <v>48.522277148663278</v>
      </c>
      <c r="BH257" s="24">
        <v>5.1392173728911565</v>
      </c>
      <c r="BI257" s="21"/>
      <c r="BJ257" s="25">
        <f t="shared" ca="1" si="25"/>
        <v>0.96082045726172771</v>
      </c>
      <c r="BK257" s="24">
        <f t="shared" ca="1" si="26"/>
        <v>19.866418007847667</v>
      </c>
      <c r="BL257" s="23">
        <f t="shared" si="27"/>
        <v>3.666207784026513</v>
      </c>
      <c r="BM257" s="23">
        <f t="shared" ca="1" si="28"/>
        <v>2.8107819511737833</v>
      </c>
      <c r="BN257" s="22">
        <f t="shared" si="29"/>
        <v>2.8137128227575552</v>
      </c>
      <c r="BO257" s="21"/>
      <c r="BP257" s="2"/>
    </row>
    <row r="258" spans="1:68" x14ac:dyDescent="0.2">
      <c r="A258">
        <v>12.25</v>
      </c>
      <c r="B258">
        <v>2.11</v>
      </c>
      <c r="C258">
        <v>0.17388999999999999</v>
      </c>
      <c r="D258">
        <v>-9.2800000000000001E-3</v>
      </c>
      <c r="E258">
        <v>8.6650000000000005E-2</v>
      </c>
      <c r="F258">
        <v>1.8823799999999999</v>
      </c>
      <c r="G258">
        <v>1.9661500000000001</v>
      </c>
      <c r="H258" s="21"/>
      <c r="I258" s="17">
        <f t="shared" si="23"/>
        <v>40.190288713910761</v>
      </c>
      <c r="J258" s="16">
        <f t="shared" si="24"/>
        <v>-40.690288713910761</v>
      </c>
      <c r="K258" s="10">
        <v>116</v>
      </c>
      <c r="L258" s="16">
        <v>4195.7020997375303</v>
      </c>
      <c r="M258" s="16">
        <v>1698.064304461938</v>
      </c>
      <c r="N258" s="16">
        <v>17.415791776027998</v>
      </c>
      <c r="O258" s="16">
        <v>15.584046201232029</v>
      </c>
      <c r="P258" s="16">
        <v>16.194131727468626</v>
      </c>
      <c r="Q258" s="16">
        <v>0.69434997642374385</v>
      </c>
      <c r="R258" s="16">
        <v>4.2876641249371916</v>
      </c>
      <c r="S258" s="16">
        <v>42.367050433097077</v>
      </c>
      <c r="T258" s="20" t="s">
        <v>33</v>
      </c>
      <c r="U258" s="10">
        <v>3</v>
      </c>
      <c r="V258" s="20" t="s">
        <v>143</v>
      </c>
      <c r="W258" s="10">
        <v>4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77.843855102303564</v>
      </c>
      <c r="AC258" s="10">
        <v>20.129906888525284</v>
      </c>
      <c r="AD258" s="19">
        <v>2.026238009171148</v>
      </c>
      <c r="AE258" s="12">
        <v>1558.4046201232029</v>
      </c>
      <c r="AF258" s="10">
        <v>1630.9523508308002</v>
      </c>
      <c r="AG258" s="10">
        <v>1079.6087818312417</v>
      </c>
      <c r="AH258" s="10">
        <v>513.28303523113539</v>
      </c>
      <c r="AI258" s="10">
        <v>2.3322722369599056</v>
      </c>
      <c r="AJ258" s="10"/>
      <c r="AK258" s="10"/>
      <c r="AL258" s="10"/>
      <c r="AM258" s="10"/>
      <c r="AN258" s="10">
        <v>15.584046201232029</v>
      </c>
      <c r="AO258" s="10">
        <v>4.7148499927784178</v>
      </c>
      <c r="AP258" s="10">
        <v>8.5572614728186931</v>
      </c>
      <c r="AQ258" s="10">
        <v>111.47500000000001</v>
      </c>
      <c r="AR258" s="10"/>
      <c r="AS258" s="10"/>
      <c r="AT258" s="10">
        <v>4.513926566162179</v>
      </c>
      <c r="AU258" s="10">
        <v>1</v>
      </c>
      <c r="AV258" s="16"/>
      <c r="AW258" s="19">
        <v>244.64285262462005</v>
      </c>
      <c r="AX258" s="1" t="s">
        <v>120</v>
      </c>
      <c r="AY258" s="23">
        <v>40.690288713910803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77.843855102303564</v>
      </c>
      <c r="BG258" s="24">
        <v>20.129906888525284</v>
      </c>
      <c r="BH258" s="24">
        <v>2.026238009171148</v>
      </c>
      <c r="BI258" s="21"/>
      <c r="BJ258" s="25">
        <f t="shared" ca="1" si="25"/>
        <v>1</v>
      </c>
      <c r="BK258" s="24">
        <f t="shared" ca="1" si="26"/>
        <v>16.602764265828576</v>
      </c>
      <c r="BL258" s="23">
        <f t="shared" si="27"/>
        <v>4.9257672453069317</v>
      </c>
      <c r="BM258" s="23">
        <f t="shared" ca="1" si="28"/>
        <v>2.9528367025265663</v>
      </c>
      <c r="BN258" s="22">
        <f t="shared" si="29"/>
        <v>2.9421558246793227</v>
      </c>
      <c r="BO258" s="21"/>
      <c r="BP258" s="2"/>
    </row>
    <row r="259" spans="1:68" x14ac:dyDescent="0.2">
      <c r="A259">
        <v>12.3</v>
      </c>
      <c r="B259">
        <v>2.16</v>
      </c>
      <c r="C259">
        <v>0.16705</v>
      </c>
      <c r="D259">
        <v>-1.8290000000000001E-2</v>
      </c>
      <c r="E259">
        <v>8.5769999999999999E-2</v>
      </c>
      <c r="F259">
        <v>1.88693</v>
      </c>
      <c r="G259">
        <v>1.9672499999999999</v>
      </c>
      <c r="H259" s="21"/>
      <c r="I259" s="17">
        <f t="shared" si="23"/>
        <v>40.354330708661415</v>
      </c>
      <c r="J259" s="16">
        <f t="shared" si="24"/>
        <v>-40.854330708661415</v>
      </c>
      <c r="K259" s="10">
        <v>116</v>
      </c>
      <c r="L259" s="16">
        <v>4214.7309711286061</v>
      </c>
      <c r="M259" s="16">
        <v>1706.856955380573</v>
      </c>
      <c r="N259" s="16">
        <v>17.486876640419947</v>
      </c>
      <c r="O259" s="16">
        <v>13.771516427104723</v>
      </c>
      <c r="P259" s="16">
        <v>14.378212803268168</v>
      </c>
      <c r="Q259" s="16">
        <v>0.63028348090323238</v>
      </c>
      <c r="R259" s="16">
        <v>4.3836010047087974</v>
      </c>
      <c r="S259" s="16">
        <v>42.13169278912811</v>
      </c>
      <c r="T259" s="20" t="s">
        <v>33</v>
      </c>
      <c r="U259" s="10">
        <v>3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33</v>
      </c>
      <c r="AA259" s="15">
        <v>3</v>
      </c>
      <c r="AB259" s="11">
        <v>83.950999096848506</v>
      </c>
      <c r="AC259" s="10">
        <v>14.46903295671278</v>
      </c>
      <c r="AD259" s="19">
        <v>1.5799679464387204</v>
      </c>
      <c r="AE259" s="12">
        <v>1377.1516427104723</v>
      </c>
      <c r="AF259" s="10">
        <v>1416.195484960683</v>
      </c>
      <c r="AG259" s="10">
        <v>953.36596024511255</v>
      </c>
      <c r="AH259" s="10">
        <v>506.97907505913935</v>
      </c>
      <c r="AI259" s="10">
        <v>2.2812295163857641</v>
      </c>
      <c r="AJ259" s="10"/>
      <c r="AK259" s="10"/>
      <c r="AL259" s="10"/>
      <c r="AM259" s="10"/>
      <c r="AN259" s="10">
        <v>13.771516427104723</v>
      </c>
      <c r="AO259" s="10">
        <v>4.3144399620523197</v>
      </c>
      <c r="AP259" s="10">
        <v>7.6269276819609004</v>
      </c>
      <c r="AQ259" s="10">
        <v>111.47500000000001</v>
      </c>
      <c r="AR259" s="10"/>
      <c r="AS259" s="10"/>
      <c r="AT259" s="10">
        <v>3.8708035355240242</v>
      </c>
      <c r="AU259" s="10">
        <v>1</v>
      </c>
      <c r="AV259" s="16"/>
      <c r="AW259" s="19">
        <v>212.42932274410245</v>
      </c>
      <c r="AX259" s="1" t="s">
        <v>120</v>
      </c>
      <c r="AY259" s="23">
        <v>40.854330708661401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83.950999096848506</v>
      </c>
      <c r="BG259" s="24">
        <v>14.46903295671278</v>
      </c>
      <c r="BH259" s="24">
        <v>1.5799679464387204</v>
      </c>
      <c r="BI259" s="21"/>
      <c r="BJ259" s="25">
        <f t="shared" ca="1" si="25"/>
        <v>1</v>
      </c>
      <c r="BK259" s="24">
        <f t="shared" ca="1" si="26"/>
        <v>14.37829605934127</v>
      </c>
      <c r="BL259" s="23">
        <f t="shared" si="27"/>
        <v>5.1364299838845335</v>
      </c>
      <c r="BM259" s="23">
        <f t="shared" ca="1" si="28"/>
        <v>3.0123330331267058</v>
      </c>
      <c r="BN259" s="22">
        <f t="shared" si="29"/>
        <v>2.9884432366475036</v>
      </c>
      <c r="BO259" s="21"/>
      <c r="BP259" s="2"/>
    </row>
    <row r="260" spans="1:68" x14ac:dyDescent="0.2">
      <c r="A260">
        <v>12.35</v>
      </c>
      <c r="B260">
        <v>2.11</v>
      </c>
      <c r="C260">
        <v>0.17807000000000001</v>
      </c>
      <c r="D260">
        <v>-2.6159999999999999E-2</v>
      </c>
      <c r="E260">
        <v>9.0590000000000004E-2</v>
      </c>
      <c r="F260">
        <v>1.88303</v>
      </c>
      <c r="G260">
        <v>1.9653799999999999</v>
      </c>
      <c r="H260" s="21"/>
      <c r="I260" s="17">
        <f t="shared" si="23"/>
        <v>40.518372703412069</v>
      </c>
      <c r="J260" s="16">
        <f t="shared" si="24"/>
        <v>-41.018372703412069</v>
      </c>
      <c r="K260" s="10">
        <v>116</v>
      </c>
      <c r="L260" s="16">
        <v>4233.759842519682</v>
      </c>
      <c r="M260" s="16">
        <v>1715.649606299208</v>
      </c>
      <c r="N260" s="16">
        <v>17.557961504811896</v>
      </c>
      <c r="O260" s="16">
        <v>16.691703285420942</v>
      </c>
      <c r="P260" s="16">
        <v>17.316962960848702</v>
      </c>
      <c r="Q260" s="16">
        <v>0.57432306805679245</v>
      </c>
      <c r="R260" s="16">
        <v>3.3165345987934423</v>
      </c>
      <c r="S260" s="16">
        <v>43.420810793594541</v>
      </c>
      <c r="T260" s="20" t="s">
        <v>122</v>
      </c>
      <c r="U260" s="10">
        <v>4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33</v>
      </c>
      <c r="AA260" s="15">
        <v>3</v>
      </c>
      <c r="AB260" s="11">
        <v>50.751769034446397</v>
      </c>
      <c r="AC260" s="10">
        <v>44.915747572062244</v>
      </c>
      <c r="AD260" s="19">
        <v>4.3324833934913585</v>
      </c>
      <c r="AE260" s="12">
        <v>1669.1703285420942</v>
      </c>
      <c r="AF260" s="10">
        <v>1760.8114522412707</v>
      </c>
      <c r="AG260" s="10">
        <v>1154.4641973899136</v>
      </c>
      <c r="AH260" s="10">
        <v>532.03575679781443</v>
      </c>
      <c r="AI260" s="10">
        <v>3.0151954403364307</v>
      </c>
      <c r="AJ260" s="10"/>
      <c r="AK260" s="10"/>
      <c r="AL260" s="10"/>
      <c r="AM260" s="10"/>
      <c r="AN260" s="10">
        <v>11.127802190280628</v>
      </c>
      <c r="AO260" s="10">
        <v>4.8012787477989995</v>
      </c>
      <c r="AP260" s="10">
        <v>9.0812493817293944</v>
      </c>
      <c r="AQ260" s="10">
        <v>114.66</v>
      </c>
      <c r="AR260" s="10"/>
      <c r="AS260" s="10"/>
      <c r="AT260" s="10">
        <v>4.8390835243852353</v>
      </c>
      <c r="AU260" s="10">
        <v>1</v>
      </c>
      <c r="AV260" s="16"/>
      <c r="AW260" s="19">
        <v>264.12171783619061</v>
      </c>
      <c r="AX260" s="1" t="s">
        <v>120</v>
      </c>
      <c r="AY260" s="23">
        <v>41.018372703412098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50.751769034446397</v>
      </c>
      <c r="BG260" s="24">
        <v>44.915747572062244</v>
      </c>
      <c r="BH260" s="24">
        <v>4.3324833934913585</v>
      </c>
      <c r="BI260" s="21"/>
      <c r="BJ260" s="25">
        <f t="shared" ca="1" si="25"/>
        <v>0.97981383316678461</v>
      </c>
      <c r="BK260" s="24">
        <f t="shared" ca="1" si="26"/>
        <v>17.643799172990551</v>
      </c>
      <c r="BL260" s="23">
        <f t="shared" si="27"/>
        <v>3.7784205952096359</v>
      </c>
      <c r="BM260" s="23">
        <f t="shared" ca="1" si="28"/>
        <v>2.8589975476528111</v>
      </c>
      <c r="BN260" s="22">
        <f t="shared" si="29"/>
        <v>2.850137358789945</v>
      </c>
      <c r="BO260" s="21"/>
      <c r="BP260" s="2"/>
    </row>
    <row r="261" spans="1:68" x14ac:dyDescent="0.2">
      <c r="A261">
        <v>12.4</v>
      </c>
      <c r="B261">
        <v>2.11</v>
      </c>
      <c r="C261">
        <v>0.18215000000000001</v>
      </c>
      <c r="D261">
        <v>-2.5229999999999999E-2</v>
      </c>
      <c r="E261">
        <v>9.3359999999999999E-2</v>
      </c>
      <c r="F261">
        <v>1.8879999999999999</v>
      </c>
      <c r="G261">
        <v>1.9676800000000001</v>
      </c>
      <c r="H261" s="21"/>
      <c r="I261" s="17">
        <f t="shared" si="23"/>
        <v>40.682414698162731</v>
      </c>
      <c r="J261" s="16">
        <f t="shared" si="24"/>
        <v>-41.182414698162731</v>
      </c>
      <c r="K261" s="10">
        <v>116</v>
      </c>
      <c r="L261" s="16">
        <v>4252.7887139107588</v>
      </c>
      <c r="M261" s="16">
        <v>1724.4422572178435</v>
      </c>
      <c r="N261" s="16">
        <v>17.629046369203849</v>
      </c>
      <c r="O261" s="16">
        <v>17.772861396303899</v>
      </c>
      <c r="P261" s="16">
        <v>18.408789191848289</v>
      </c>
      <c r="Q261" s="16">
        <v>0.58093592497511382</v>
      </c>
      <c r="R261" s="16">
        <v>3.1557530423150357</v>
      </c>
      <c r="S261" s="16">
        <v>44.161652468360522</v>
      </c>
      <c r="T261" s="20" t="s">
        <v>122</v>
      </c>
      <c r="U261" s="10">
        <v>5</v>
      </c>
      <c r="V261" s="20" t="s">
        <v>143</v>
      </c>
      <c r="W261" s="10">
        <v>4</v>
      </c>
      <c r="X261" s="20" t="s">
        <v>143</v>
      </c>
      <c r="Y261" s="10">
        <v>4</v>
      </c>
      <c r="Z261" s="20" t="s">
        <v>123</v>
      </c>
      <c r="AA261" s="15">
        <v>4</v>
      </c>
      <c r="AB261" s="11">
        <v>44.863546768465071</v>
      </c>
      <c r="AC261" s="10">
        <v>49.677582479346697</v>
      </c>
      <c r="AD261" s="19">
        <v>5.4588707521882345</v>
      </c>
      <c r="AE261" s="12">
        <v>1777.2861396303899</v>
      </c>
      <c r="AF261" s="10">
        <v>1888.142251688806</v>
      </c>
      <c r="AG261" s="10">
        <v>1227.2526127898859</v>
      </c>
      <c r="AH261" s="10">
        <v>545.81361118265158</v>
      </c>
      <c r="AI261" s="10">
        <v>3.1688157678726592</v>
      </c>
      <c r="AJ261" s="10"/>
      <c r="AK261" s="10"/>
      <c r="AL261" s="10"/>
      <c r="AM261" s="10"/>
      <c r="AN261" s="10">
        <v>8.8864306981519494</v>
      </c>
      <c r="AO261" s="10">
        <v>5.0127271533623876</v>
      </c>
      <c r="AP261" s="10">
        <v>9.5907682895292012</v>
      </c>
      <c r="AQ261" s="10">
        <v>114.66</v>
      </c>
      <c r="AR261" s="10"/>
      <c r="AS261" s="10"/>
      <c r="AT261" s="10">
        <v>5.1791208768910577</v>
      </c>
      <c r="AU261" s="10">
        <v>1</v>
      </c>
      <c r="AV261" s="16"/>
      <c r="AW261" s="19">
        <v>283.22133775332094</v>
      </c>
      <c r="AX261" s="1" t="s">
        <v>120</v>
      </c>
      <c r="AY261" s="23">
        <v>41.182414698162702</v>
      </c>
      <c r="AZ261" s="18">
        <v>0</v>
      </c>
      <c r="BA261" s="18">
        <v>100</v>
      </c>
      <c r="BB261" s="18">
        <v>0</v>
      </c>
      <c r="BC261" s="18">
        <v>0</v>
      </c>
      <c r="BD261" s="18">
        <v>100</v>
      </c>
      <c r="BE261" s="18">
        <v>0</v>
      </c>
      <c r="BF261" s="24">
        <v>44.863546768465071</v>
      </c>
      <c r="BG261" s="24">
        <v>49.677582479346697</v>
      </c>
      <c r="BH261" s="24">
        <v>5.4588707521882345</v>
      </c>
      <c r="BI261" s="21"/>
      <c r="BJ261" s="25">
        <f t="shared" ca="1" si="25"/>
        <v>0.96621286616341961</v>
      </c>
      <c r="BK261" s="24">
        <f t="shared" ca="1" si="26"/>
        <v>18.752939273482298</v>
      </c>
      <c r="BL261" s="23">
        <f t="shared" si="27"/>
        <v>3.5678776424840004</v>
      </c>
      <c r="BM261" s="23">
        <f t="shared" ca="1" si="28"/>
        <v>2.8227542102454253</v>
      </c>
      <c r="BN261" s="22">
        <f t="shared" si="29"/>
        <v>2.8159309107989849</v>
      </c>
      <c r="BO261" s="21"/>
      <c r="BP261" s="2"/>
    </row>
    <row r="262" spans="1:68" x14ac:dyDescent="0.2">
      <c r="A262">
        <v>12.45</v>
      </c>
      <c r="B262">
        <v>0.21</v>
      </c>
      <c r="C262">
        <v>0.17932000000000001</v>
      </c>
      <c r="D262">
        <v>-1.119E-2</v>
      </c>
      <c r="E262">
        <v>9.0289999999999995E-2</v>
      </c>
      <c r="F262">
        <v>1.8847499999999999</v>
      </c>
      <c r="G262">
        <v>1.9679500000000001</v>
      </c>
      <c r="H262" s="21"/>
      <c r="I262" s="17">
        <f t="shared" si="23"/>
        <v>40.846456692913378</v>
      </c>
      <c r="J262" s="16">
        <f t="shared" si="24"/>
        <v>-41.346456692913378</v>
      </c>
      <c r="K262" s="10">
        <v>116</v>
      </c>
      <c r="L262" s="16">
        <v>4271.8175853018338</v>
      </c>
      <c r="M262" s="16">
        <v>1733.2349081364782</v>
      </c>
      <c r="N262" s="16">
        <v>17.700131233595798</v>
      </c>
      <c r="O262" s="16">
        <v>17.022940451745377</v>
      </c>
      <c r="P262" s="16">
        <v>17.647044735102746</v>
      </c>
      <c r="Q262" s="16">
        <v>0.68076873264525573</v>
      </c>
      <c r="R262" s="16">
        <v>3.8576925647561806</v>
      </c>
      <c r="S262" s="16">
        <v>43.340575233150581</v>
      </c>
      <c r="T262" s="20" t="s">
        <v>122</v>
      </c>
      <c r="U262" s="10">
        <v>4</v>
      </c>
      <c r="V262" s="20" t="s">
        <v>143</v>
      </c>
      <c r="W262" s="10">
        <v>4</v>
      </c>
      <c r="X262" s="20" t="s">
        <v>143</v>
      </c>
      <c r="Y262" s="10">
        <v>4</v>
      </c>
      <c r="Z262" s="20" t="s">
        <v>33</v>
      </c>
      <c r="AA262" s="15">
        <v>3</v>
      </c>
      <c r="AB262" s="11">
        <v>64.04560217474932</v>
      </c>
      <c r="AC262" s="10">
        <v>33.079001648016316</v>
      </c>
      <c r="AD262" s="19">
        <v>2.8753961772343692</v>
      </c>
      <c r="AE262" s="12">
        <v>1702.2940451745376</v>
      </c>
      <c r="AF262" s="10">
        <v>1797.4059114016202</v>
      </c>
      <c r="AG262" s="10">
        <v>1176.4696490068497</v>
      </c>
      <c r="AH262" s="10">
        <v>527.46056227655549</v>
      </c>
      <c r="AI262" s="10">
        <v>2.5922231572727812</v>
      </c>
      <c r="AJ262" s="10"/>
      <c r="AK262" s="10"/>
      <c r="AL262" s="10"/>
      <c r="AM262" s="10"/>
      <c r="AN262" s="10">
        <v>11.348626967830251</v>
      </c>
      <c r="AO262" s="10">
        <v>4.9901225665769608</v>
      </c>
      <c r="AP262" s="10">
        <v>9.2352875430479475</v>
      </c>
      <c r="AQ262" s="10">
        <v>114.66</v>
      </c>
      <c r="AR262" s="10"/>
      <c r="AS262" s="10"/>
      <c r="AT262" s="10">
        <v>4.8917589937731583</v>
      </c>
      <c r="AU262" s="10">
        <v>1</v>
      </c>
      <c r="AV262" s="16"/>
      <c r="AW262" s="19">
        <v>269.61088671024299</v>
      </c>
      <c r="AX262" s="1" t="s">
        <v>120</v>
      </c>
      <c r="AY262" s="23">
        <v>41.346456692913399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64.04560217474932</v>
      </c>
      <c r="BG262" s="24">
        <v>33.079001648016316</v>
      </c>
      <c r="BH262" s="24">
        <v>2.8753961772343692</v>
      </c>
      <c r="BI262" s="21"/>
      <c r="BJ262" s="25">
        <f t="shared" ca="1" si="25"/>
        <v>0.99430536762451849</v>
      </c>
      <c r="BK262" s="24">
        <f t="shared" ca="1" si="26"/>
        <v>17.877962208453685</v>
      </c>
      <c r="BL262" s="23">
        <f t="shared" si="27"/>
        <v>4.38890314140105</v>
      </c>
      <c r="BM262" s="23">
        <f t="shared" ca="1" si="28"/>
        <v>2.8959425485977865</v>
      </c>
      <c r="BN262" s="22">
        <f t="shared" si="29"/>
        <v>2.8842977948243673</v>
      </c>
      <c r="BO262" s="21"/>
      <c r="BP262" s="2"/>
    </row>
    <row r="263" spans="1:68" x14ac:dyDescent="0.2">
      <c r="A263">
        <v>12.5</v>
      </c>
      <c r="B263">
        <v>2.0699999999999998</v>
      </c>
      <c r="C263">
        <v>0.1779</v>
      </c>
      <c r="D263">
        <v>-9.8399999999999998E-3</v>
      </c>
      <c r="E263">
        <v>0.10358000000000001</v>
      </c>
      <c r="F263">
        <v>1.8875500000000001</v>
      </c>
      <c r="G263">
        <v>1.9690000000000001</v>
      </c>
      <c r="H263" s="21"/>
      <c r="I263" s="17">
        <f t="shared" si="23"/>
        <v>41.01049868766404</v>
      </c>
      <c r="J263" s="16">
        <f t="shared" si="24"/>
        <v>-41.51049868766404</v>
      </c>
      <c r="K263" s="10">
        <v>116</v>
      </c>
      <c r="L263" s="16">
        <v>4290.8464566929106</v>
      </c>
      <c r="M263" s="16">
        <v>1742.0275590551137</v>
      </c>
      <c r="N263" s="16">
        <v>17.77121609798775</v>
      </c>
      <c r="O263" s="16">
        <v>16.646655030800822</v>
      </c>
      <c r="P263" s="16">
        <v>17.321943182876606</v>
      </c>
      <c r="Q263" s="16">
        <v>0.69036804107507721</v>
      </c>
      <c r="R263" s="16">
        <v>3.9855115201944091</v>
      </c>
      <c r="S263" s="16">
        <v>46.895010560818399</v>
      </c>
      <c r="T263" s="20" t="s">
        <v>122</v>
      </c>
      <c r="U263" s="10">
        <v>4</v>
      </c>
      <c r="V263" s="20" t="s">
        <v>143</v>
      </c>
      <c r="W263" s="10">
        <v>4</v>
      </c>
      <c r="X263" s="20" t="s">
        <v>143</v>
      </c>
      <c r="Y263" s="10">
        <v>4</v>
      </c>
      <c r="Z263" s="20" t="s">
        <v>33</v>
      </c>
      <c r="AA263" s="15">
        <v>3</v>
      </c>
      <c r="AB263" s="11">
        <v>68.390494010988363</v>
      </c>
      <c r="AC263" s="10">
        <v>29.022202103292443</v>
      </c>
      <c r="AD263" s="19">
        <v>2.5873038857191886</v>
      </c>
      <c r="AE263" s="12">
        <v>1664.6655030800823</v>
      </c>
      <c r="AF263" s="10">
        <v>1758.0393245873049</v>
      </c>
      <c r="AG263" s="10">
        <v>1154.7962121917737</v>
      </c>
      <c r="AH263" s="10">
        <v>599.11805752108762</v>
      </c>
      <c r="AI263" s="10">
        <v>2.5090882184960313</v>
      </c>
      <c r="AJ263" s="10"/>
      <c r="AK263" s="10"/>
      <c r="AL263" s="10"/>
      <c r="AM263" s="10"/>
      <c r="AN263" s="10">
        <v>11.097770020533881</v>
      </c>
      <c r="AO263" s="10">
        <v>4.9453144926166139</v>
      </c>
      <c r="AP263" s="10">
        <v>9.0835734853424164</v>
      </c>
      <c r="AQ263" s="10">
        <v>114.66</v>
      </c>
      <c r="AR263" s="10"/>
      <c r="AS263" s="10"/>
      <c r="AT263" s="10">
        <v>4.7538496852437424</v>
      </c>
      <c r="AU263" s="10">
        <v>1</v>
      </c>
      <c r="AV263" s="16"/>
      <c r="AW263" s="19">
        <v>263.70589868809571</v>
      </c>
      <c r="AX263" s="1" t="s">
        <v>120</v>
      </c>
      <c r="AY263" s="23">
        <v>41.510498687663997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68.390494010988363</v>
      </c>
      <c r="BG263" s="24">
        <v>29.022202103292443</v>
      </c>
      <c r="BH263" s="24">
        <v>2.5873038857191886</v>
      </c>
      <c r="BI263" s="21"/>
      <c r="BJ263" s="25">
        <f t="shared" ca="1" si="25"/>
        <v>1</v>
      </c>
      <c r="BK263" s="24">
        <f t="shared" ca="1" si="26"/>
        <v>17.423972285216873</v>
      </c>
      <c r="BL263" s="23">
        <f t="shared" si="27"/>
        <v>4.5489219079437522</v>
      </c>
      <c r="BM263" s="23">
        <f t="shared" ca="1" si="28"/>
        <v>2.9145025638513062</v>
      </c>
      <c r="BN263" s="22">
        <f t="shared" si="29"/>
        <v>2.8994652797862872</v>
      </c>
      <c r="BO263" s="21"/>
      <c r="BP263" s="2"/>
    </row>
    <row r="264" spans="1:68" x14ac:dyDescent="0.2">
      <c r="A264">
        <v>12.55</v>
      </c>
      <c r="B264">
        <v>2.11</v>
      </c>
      <c r="C264">
        <v>0.17465</v>
      </c>
      <c r="D264">
        <v>-1.9599999999999999E-2</v>
      </c>
      <c r="E264">
        <v>0.11337999999999999</v>
      </c>
      <c r="F264">
        <v>1.8887499999999999</v>
      </c>
      <c r="G264">
        <v>1.97238</v>
      </c>
      <c r="H264" s="21"/>
      <c r="I264" s="17">
        <f t="shared" si="23"/>
        <v>41.174540682414701</v>
      </c>
      <c r="J264" s="16">
        <f t="shared" si="24"/>
        <v>-41.674540682414701</v>
      </c>
      <c r="K264" s="10">
        <v>116</v>
      </c>
      <c r="L264" s="16">
        <v>4309.8753280839874</v>
      </c>
      <c r="M264" s="16">
        <v>1750.8202099737491</v>
      </c>
      <c r="N264" s="16">
        <v>17.842300962379703</v>
      </c>
      <c r="O264" s="16">
        <v>15.785438398357288</v>
      </c>
      <c r="P264" s="16">
        <v>16.498469358065915</v>
      </c>
      <c r="Q264" s="16">
        <v>0.62096859642688729</v>
      </c>
      <c r="R264" s="16">
        <v>3.7637951918448898</v>
      </c>
      <c r="S264" s="16">
        <v>49.516038868654718</v>
      </c>
      <c r="T264" s="20" t="s">
        <v>122</v>
      </c>
      <c r="U264" s="10">
        <v>4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33</v>
      </c>
      <c r="AA264" s="15">
        <v>3</v>
      </c>
      <c r="AB264" s="11">
        <v>64.511690178073138</v>
      </c>
      <c r="AC264" s="10">
        <v>32.646451043085662</v>
      </c>
      <c r="AD264" s="19">
        <v>2.8418587788411931</v>
      </c>
      <c r="AE264" s="12">
        <v>1578.5438398357287</v>
      </c>
      <c r="AF264" s="10">
        <v>1660.0407057042191</v>
      </c>
      <c r="AG264" s="10">
        <v>1099.8979572043943</v>
      </c>
      <c r="AH264" s="10">
        <v>651.57403692908599</v>
      </c>
      <c r="AI264" s="10">
        <v>2.6568927081014539</v>
      </c>
      <c r="AJ264" s="10"/>
      <c r="AK264" s="10"/>
      <c r="AL264" s="10"/>
      <c r="AM264" s="10"/>
      <c r="AN264" s="10">
        <v>10.523625598904859</v>
      </c>
      <c r="AO264" s="10">
        <v>4.7233385575470823</v>
      </c>
      <c r="AP264" s="10">
        <v>8.6992857004307602</v>
      </c>
      <c r="AQ264" s="10">
        <v>114.66</v>
      </c>
      <c r="AR264" s="10"/>
      <c r="AS264" s="10"/>
      <c r="AT264" s="10">
        <v>4.4522619975966551</v>
      </c>
      <c r="AU264" s="10">
        <v>1</v>
      </c>
      <c r="AV264" s="16"/>
      <c r="AW264" s="19">
        <v>249.00610585563285</v>
      </c>
      <c r="AX264" s="1" t="s">
        <v>120</v>
      </c>
      <c r="AY264" s="23">
        <v>41.674540682414701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64.511690178073138</v>
      </c>
      <c r="BG264" s="24">
        <v>32.646451043085662</v>
      </c>
      <c r="BH264" s="24">
        <v>2.8418587788411931</v>
      </c>
      <c r="BI264" s="21"/>
      <c r="BJ264" s="25">
        <f t="shared" ca="1" si="25"/>
        <v>1</v>
      </c>
      <c r="BK264" s="24">
        <f t="shared" ca="1" si="26"/>
        <v>16.384928175165378</v>
      </c>
      <c r="BL264" s="23">
        <f t="shared" si="27"/>
        <v>4.3292587186571856</v>
      </c>
      <c r="BM264" s="23">
        <f t="shared" ca="1" si="28"/>
        <v>2.9212671320378201</v>
      </c>
      <c r="BN264" s="22">
        <f t="shared" si="29"/>
        <v>2.9005049426714975</v>
      </c>
      <c r="BO264" s="21"/>
      <c r="BP264" s="2"/>
    </row>
    <row r="265" spans="1:68" x14ac:dyDescent="0.2">
      <c r="A265">
        <v>12.6</v>
      </c>
      <c r="B265">
        <v>2.11</v>
      </c>
      <c r="C265">
        <v>0.16761000000000001</v>
      </c>
      <c r="D265">
        <v>-3.3430000000000001E-2</v>
      </c>
      <c r="E265">
        <v>0.11743000000000001</v>
      </c>
      <c r="F265">
        <v>1.8911800000000001</v>
      </c>
      <c r="G265">
        <v>1.9722500000000001</v>
      </c>
      <c r="H265" s="21"/>
      <c r="I265" s="17">
        <f t="shared" si="23"/>
        <v>41.338582677165348</v>
      </c>
      <c r="J265" s="16">
        <f t="shared" si="24"/>
        <v>-41.838582677165348</v>
      </c>
      <c r="K265" s="10">
        <v>116</v>
      </c>
      <c r="L265" s="16">
        <v>4328.9041994750623</v>
      </c>
      <c r="M265" s="16">
        <v>1759.6128608923839</v>
      </c>
      <c r="N265" s="16">
        <v>17.913385826771652</v>
      </c>
      <c r="O265" s="16">
        <v>13.919910677618072</v>
      </c>
      <c r="P265" s="16">
        <v>14.648539430277006</v>
      </c>
      <c r="Q265" s="16">
        <v>0.52262901451249533</v>
      </c>
      <c r="R265" s="16">
        <v>3.5677892461570297</v>
      </c>
      <c r="S265" s="16">
        <v>50.599218934648306</v>
      </c>
      <c r="T265" s="20" t="s">
        <v>122</v>
      </c>
      <c r="U265" s="10">
        <v>4</v>
      </c>
      <c r="V265" s="20" t="s">
        <v>143</v>
      </c>
      <c r="W265" s="10">
        <v>4</v>
      </c>
      <c r="X265" s="20" t="s">
        <v>33</v>
      </c>
      <c r="Y265" s="10">
        <v>3</v>
      </c>
      <c r="Z265" s="20" t="s">
        <v>33</v>
      </c>
      <c r="AA265" s="15">
        <v>3</v>
      </c>
      <c r="AB265" s="11">
        <v>63.561877813995267</v>
      </c>
      <c r="AC265" s="10">
        <v>33.527091727888788</v>
      </c>
      <c r="AD265" s="19">
        <v>2.9110304581159472</v>
      </c>
      <c r="AE265" s="12">
        <v>1391.9910677618072</v>
      </c>
      <c r="AF265" s="10">
        <v>1441.2825452942843</v>
      </c>
      <c r="AG265" s="10">
        <v>973.64045727077553</v>
      </c>
      <c r="AH265" s="10">
        <v>672.39428107631977</v>
      </c>
      <c r="AI265" s="10">
        <v>2.8028561414526636</v>
      </c>
      <c r="AJ265" s="10"/>
      <c r="AK265" s="10"/>
      <c r="AL265" s="10"/>
      <c r="AM265" s="10"/>
      <c r="AN265" s="10">
        <v>9.2799404517453805</v>
      </c>
      <c r="AO265" s="10">
        <v>4.2738999908206639</v>
      </c>
      <c r="AP265" s="10">
        <v>7.7891236581662033</v>
      </c>
      <c r="AQ265" s="10">
        <v>114.66</v>
      </c>
      <c r="AR265" s="10"/>
      <c r="AS265" s="10"/>
      <c r="AT265" s="10">
        <v>3.8180786158291697</v>
      </c>
      <c r="AU265" s="10">
        <v>1</v>
      </c>
      <c r="AV265" s="16"/>
      <c r="AW265" s="19">
        <v>216.19238179414265</v>
      </c>
      <c r="AX265" s="1" t="s">
        <v>120</v>
      </c>
      <c r="AY265" s="23">
        <v>41.838582677165299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3.561877813995267</v>
      </c>
      <c r="BG265" s="24">
        <v>33.527091727888788</v>
      </c>
      <c r="BH265" s="24">
        <v>2.9110304581159472</v>
      </c>
      <c r="BI265" s="21"/>
      <c r="BJ265" s="25">
        <f t="shared" ca="1" si="25"/>
        <v>1</v>
      </c>
      <c r="BK265" s="24">
        <f t="shared" ca="1" si="26"/>
        <v>14.189584093183086</v>
      </c>
      <c r="BL265" s="23">
        <f t="shared" si="27"/>
        <v>4.1863614109299165</v>
      </c>
      <c r="BM265" s="23">
        <f t="shared" ca="1" si="28"/>
        <v>2.9606801796595654</v>
      </c>
      <c r="BN265" s="22">
        <f t="shared" si="29"/>
        <v>2.927118534535508</v>
      </c>
      <c r="BO265" s="21"/>
      <c r="BP265" s="2"/>
    </row>
    <row r="266" spans="1:68" x14ac:dyDescent="0.2">
      <c r="A266">
        <v>12.65</v>
      </c>
      <c r="B266">
        <v>2.11</v>
      </c>
      <c r="C266">
        <v>0.16688</v>
      </c>
      <c r="D266">
        <v>-4.4600000000000001E-2</v>
      </c>
      <c r="E266">
        <v>0.12001000000000001</v>
      </c>
      <c r="F266">
        <v>1.889</v>
      </c>
      <c r="G266">
        <v>1.9692799999999999</v>
      </c>
      <c r="H266" s="21"/>
      <c r="I266" s="17">
        <f t="shared" si="23"/>
        <v>41.50262467191601</v>
      </c>
      <c r="J266" s="16">
        <f t="shared" si="24"/>
        <v>-42.00262467191601</v>
      </c>
      <c r="K266" s="10">
        <v>116</v>
      </c>
      <c r="L266" s="16">
        <v>4347.9330708661391</v>
      </c>
      <c r="M266" s="16">
        <v>1768.4055118110193</v>
      </c>
      <c r="N266" s="16">
        <v>17.984470691163605</v>
      </c>
      <c r="O266" s="16">
        <v>13.726468172484598</v>
      </c>
      <c r="P266" s="16">
        <v>14.465033296948913</v>
      </c>
      <c r="Q266" s="16">
        <v>0.44320362550426984</v>
      </c>
      <c r="R266" s="16">
        <v>3.0639654704269095</v>
      </c>
      <c r="S266" s="16">
        <v>51.289244754466431</v>
      </c>
      <c r="T266" s="20" t="s">
        <v>122</v>
      </c>
      <c r="U266" s="10">
        <v>4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33</v>
      </c>
      <c r="AA266" s="15">
        <v>3</v>
      </c>
      <c r="AB266" s="11">
        <v>51.212745661855507</v>
      </c>
      <c r="AC266" s="10">
        <v>44.527403391341529</v>
      </c>
      <c r="AD266" s="19">
        <v>4.2598509468029633</v>
      </c>
      <c r="AE266" s="12">
        <v>1372.6468172484597</v>
      </c>
      <c r="AF266" s="10">
        <v>1418.57424305621</v>
      </c>
      <c r="AG266" s="10">
        <v>959.87749727116852</v>
      </c>
      <c r="AH266" s="10">
        <v>685.1267807308011</v>
      </c>
      <c r="AI266" s="10">
        <v>3.2637443523822336</v>
      </c>
      <c r="AJ266" s="10"/>
      <c r="AK266" s="10"/>
      <c r="AL266" s="10"/>
      <c r="AM266" s="10"/>
      <c r="AN266" s="10">
        <v>9.1509787816563986</v>
      </c>
      <c r="AO266" s="10">
        <v>4.1467968606922438</v>
      </c>
      <c r="AP266" s="10">
        <v>7.6790199781693476</v>
      </c>
      <c r="AQ266" s="10">
        <v>114.66</v>
      </c>
      <c r="AR266" s="10"/>
      <c r="AS266" s="10"/>
      <c r="AT266" s="10">
        <v>3.735224598740273</v>
      </c>
      <c r="AU266" s="10">
        <v>1</v>
      </c>
      <c r="AV266" s="16"/>
      <c r="AW266" s="19">
        <v>212.78613645843149</v>
      </c>
      <c r="AX266" s="1" t="s">
        <v>120</v>
      </c>
      <c r="AY266" s="23">
        <v>42.002624671916003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51.212745661855507</v>
      </c>
      <c r="BG266" s="24">
        <v>44.527403391341529</v>
      </c>
      <c r="BH266" s="24">
        <v>4.2598509468029633</v>
      </c>
      <c r="BI266" s="21"/>
      <c r="BJ266" s="25">
        <f t="shared" ca="1" si="25"/>
        <v>1</v>
      </c>
      <c r="BK266" s="24">
        <f t="shared" ca="1" si="26"/>
        <v>13.900733377525603</v>
      </c>
      <c r="BL266" s="23">
        <f t="shared" si="27"/>
        <v>3.6059003998901886</v>
      </c>
      <c r="BM266" s="23">
        <f t="shared" ca="1" si="28"/>
        <v>2.9278885340769087</v>
      </c>
      <c r="BN266" s="22">
        <f t="shared" si="29"/>
        <v>2.8919830999963154</v>
      </c>
      <c r="BO266" s="21"/>
      <c r="BP266" s="2"/>
    </row>
    <row r="267" spans="1:68" x14ac:dyDescent="0.2">
      <c r="A267">
        <v>12.7</v>
      </c>
      <c r="B267">
        <v>2.16</v>
      </c>
      <c r="C267">
        <v>0.17530999999999999</v>
      </c>
      <c r="D267">
        <v>-4.0460000000000003E-2</v>
      </c>
      <c r="E267">
        <v>0.12959000000000001</v>
      </c>
      <c r="F267">
        <v>1.8929499999999999</v>
      </c>
      <c r="G267">
        <v>1.9729000000000001</v>
      </c>
      <c r="H267" s="21"/>
      <c r="I267" s="17">
        <f t="shared" si="23"/>
        <v>41.666666666666664</v>
      </c>
      <c r="J267" s="16">
        <f t="shared" si="24"/>
        <v>-42.166666666666664</v>
      </c>
      <c r="K267" s="10">
        <v>116</v>
      </c>
      <c r="L267" s="16">
        <v>4366.961942257215</v>
      </c>
      <c r="M267" s="16">
        <v>1777.1981627296543</v>
      </c>
      <c r="N267" s="16">
        <v>18.055555555555557</v>
      </c>
      <c r="O267" s="16">
        <v>15.960331622176588</v>
      </c>
      <c r="P267" s="16">
        <v>16.73579226675546</v>
      </c>
      <c r="Q267" s="16">
        <v>0.47264150468905536</v>
      </c>
      <c r="R267" s="16">
        <v>2.8241358231239899</v>
      </c>
      <c r="S267" s="16">
        <v>53.851433651310522</v>
      </c>
      <c r="T267" s="20" t="s">
        <v>122</v>
      </c>
      <c r="U267" s="10">
        <v>5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123</v>
      </c>
      <c r="AA267" s="15">
        <v>4</v>
      </c>
      <c r="AB267" s="11">
        <v>40.807929320832038</v>
      </c>
      <c r="AC267" s="10">
        <v>52.702446534656545</v>
      </c>
      <c r="AD267" s="19">
        <v>6.4896241445114136</v>
      </c>
      <c r="AE267" s="12">
        <v>1596.0331622176586</v>
      </c>
      <c r="AF267" s="10">
        <v>1684.6030117751523</v>
      </c>
      <c r="AG267" s="10">
        <v>1115.719484450364</v>
      </c>
      <c r="AH267" s="10">
        <v>736.37234939838788</v>
      </c>
      <c r="AI267" s="10">
        <v>3.5409061838032438</v>
      </c>
      <c r="AJ267" s="10"/>
      <c r="AK267" s="10"/>
      <c r="AL267" s="10"/>
      <c r="AM267" s="10"/>
      <c r="AN267" s="10">
        <v>7.9801658110882938</v>
      </c>
      <c r="AO267" s="10">
        <v>4.6042113189169296</v>
      </c>
      <c r="AP267" s="10">
        <v>8.8100363911525488</v>
      </c>
      <c r="AQ267" s="10">
        <v>114.66</v>
      </c>
      <c r="AR267" s="10"/>
      <c r="AS267" s="10"/>
      <c r="AT267" s="10">
        <v>4.4506113208743203</v>
      </c>
      <c r="AU267" s="10">
        <v>1</v>
      </c>
      <c r="AV267" s="16"/>
      <c r="AW267" s="19">
        <v>252.69045176627284</v>
      </c>
      <c r="AX267" s="1" t="s">
        <v>120</v>
      </c>
      <c r="AY267" s="23">
        <v>42.1666666666667</v>
      </c>
      <c r="AZ267" s="18">
        <v>0</v>
      </c>
      <c r="BA267" s="18">
        <v>100</v>
      </c>
      <c r="BB267" s="18">
        <v>0</v>
      </c>
      <c r="BC267" s="18">
        <v>0</v>
      </c>
      <c r="BD267" s="18">
        <v>100</v>
      </c>
      <c r="BE267" s="18">
        <v>0</v>
      </c>
      <c r="BF267" s="24">
        <v>40.807929320832038</v>
      </c>
      <c r="BG267" s="24">
        <v>52.702446534656545</v>
      </c>
      <c r="BH267" s="24">
        <v>6.4896241445114136</v>
      </c>
      <c r="BI267" s="21"/>
      <c r="BJ267" s="25">
        <f t="shared" ca="1" si="25"/>
        <v>0.97601670641831395</v>
      </c>
      <c r="BK267" s="24">
        <f t="shared" ca="1" si="26"/>
        <v>16.307560410327824</v>
      </c>
      <c r="BL267" s="23">
        <f t="shared" si="27"/>
        <v>3.2478792893269803</v>
      </c>
      <c r="BM267" s="23">
        <f t="shared" ca="1" si="28"/>
        <v>2.8452145067330887</v>
      </c>
      <c r="BN267" s="22">
        <f t="shared" si="29"/>
        <v>2.8199815438306914</v>
      </c>
      <c r="BO267" s="21"/>
      <c r="BP267" s="2"/>
    </row>
    <row r="268" spans="1:68" x14ac:dyDescent="0.2">
      <c r="A268">
        <v>12.75</v>
      </c>
      <c r="B268">
        <v>2.11</v>
      </c>
      <c r="C268">
        <v>0.17343</v>
      </c>
      <c r="D268">
        <v>-2.836E-2</v>
      </c>
      <c r="E268">
        <v>0.13433999999999999</v>
      </c>
      <c r="F268">
        <v>1.8946799999999999</v>
      </c>
      <c r="G268">
        <v>1.9735499999999999</v>
      </c>
      <c r="H268" s="21"/>
      <c r="I268" s="17">
        <f t="shared" si="23"/>
        <v>41.830708661417319</v>
      </c>
      <c r="J268" s="16">
        <f t="shared" si="24"/>
        <v>-42.330708661417319</v>
      </c>
      <c r="K268" s="10">
        <v>116</v>
      </c>
      <c r="L268" s="16">
        <v>4385.9908136482909</v>
      </c>
      <c r="M268" s="16">
        <v>1785.9908136482893</v>
      </c>
      <c r="N268" s="16">
        <v>18.126640419947503</v>
      </c>
      <c r="O268" s="16">
        <v>15.462150924024638</v>
      </c>
      <c r="P268" s="16">
        <v>16.255905276384734</v>
      </c>
      <c r="Q268" s="16">
        <v>0.55867975061560227</v>
      </c>
      <c r="R268" s="16">
        <v>3.4367803030152189</v>
      </c>
      <c r="S268" s="16">
        <v>55.12183002500668</v>
      </c>
      <c r="T268" s="20" t="s">
        <v>122</v>
      </c>
      <c r="U268" s="10">
        <v>4</v>
      </c>
      <c r="V268" s="20" t="s">
        <v>143</v>
      </c>
      <c r="W268" s="10">
        <v>4</v>
      </c>
      <c r="X268" s="20" t="s">
        <v>143</v>
      </c>
      <c r="Y268" s="10">
        <v>4</v>
      </c>
      <c r="Z268" s="20" t="s">
        <v>33</v>
      </c>
      <c r="AA268" s="15">
        <v>3</v>
      </c>
      <c r="AB268" s="11">
        <v>57.139428274678266</v>
      </c>
      <c r="AC268" s="10">
        <v>39.372945320537461</v>
      </c>
      <c r="AD268" s="19">
        <v>3.4876264047842724</v>
      </c>
      <c r="AE268" s="12">
        <v>1546.2150924024638</v>
      </c>
      <c r="AF268" s="10">
        <v>1627.0263734144153</v>
      </c>
      <c r="AG268" s="10">
        <v>1083.727018425649</v>
      </c>
      <c r="AH268" s="10">
        <v>761.04390044693173</v>
      </c>
      <c r="AI268" s="10">
        <v>2.90970010251357</v>
      </c>
      <c r="AJ268" s="10"/>
      <c r="AK268" s="10"/>
      <c r="AL268" s="10"/>
      <c r="AM268" s="10"/>
      <c r="AN268" s="10">
        <v>10.308100616016425</v>
      </c>
      <c r="AO268" s="10">
        <v>4.6271439921484045</v>
      </c>
      <c r="AP268" s="10">
        <v>8.5860891289795429</v>
      </c>
      <c r="AQ268" s="10">
        <v>114.66</v>
      </c>
      <c r="AR268" s="10"/>
      <c r="AS268" s="10"/>
      <c r="AT268" s="10">
        <v>4.268723259743135</v>
      </c>
      <c r="AU268" s="10">
        <v>1</v>
      </c>
      <c r="AV268" s="16"/>
      <c r="AW268" s="19">
        <v>244.0539560121623</v>
      </c>
      <c r="AX268" s="1" t="s">
        <v>120</v>
      </c>
      <c r="AY268" s="23">
        <v>42.330708661417297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57.139428274678266</v>
      </c>
      <c r="BG268" s="24">
        <v>39.372945320537461</v>
      </c>
      <c r="BH268" s="24">
        <v>3.4876264047842724</v>
      </c>
      <c r="BI268" s="21"/>
      <c r="BJ268" s="25">
        <f t="shared" ca="1" si="25"/>
        <v>1</v>
      </c>
      <c r="BK268" s="24">
        <f t="shared" ca="1" si="26"/>
        <v>15.748020384084642</v>
      </c>
      <c r="BL268" s="23">
        <f t="shared" si="27"/>
        <v>3.9727179922049722</v>
      </c>
      <c r="BM268" s="23">
        <f t="shared" ca="1" si="28"/>
        <v>2.9111135318342329</v>
      </c>
      <c r="BN268" s="22">
        <f t="shared" si="29"/>
        <v>2.8813315224407914</v>
      </c>
      <c r="BO268" s="21"/>
      <c r="BP268" s="2"/>
    </row>
    <row r="269" spans="1:68" x14ac:dyDescent="0.2">
      <c r="A269">
        <v>12.8</v>
      </c>
      <c r="B269">
        <v>2.16</v>
      </c>
      <c r="C269">
        <v>0.16625000000000001</v>
      </c>
      <c r="D269">
        <v>-2.9389999999999999E-2</v>
      </c>
      <c r="E269">
        <v>0.12823999999999999</v>
      </c>
      <c r="F269">
        <v>1.8894500000000001</v>
      </c>
      <c r="G269">
        <v>1.9724999999999999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2.49475065616798</v>
      </c>
      <c r="K269" s="10">
        <v>116</v>
      </c>
      <c r="L269" s="16">
        <v>4405.0196850393677</v>
      </c>
      <c r="M269" s="16">
        <v>1794.7834645669247</v>
      </c>
      <c r="N269" s="16">
        <v>18.197725284339455</v>
      </c>
      <c r="O269" s="16">
        <v>13.559524640657084</v>
      </c>
      <c r="P269" s="16">
        <v>14.329786020919187</v>
      </c>
      <c r="Q269" s="16">
        <v>0.55135583381359032</v>
      </c>
      <c r="R269" s="16">
        <v>3.847620843805339</v>
      </c>
      <c r="S269" s="16">
        <v>53.49037362931265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71.923483958981834</v>
      </c>
      <c r="AC269" s="10">
        <v>25.697689758960095</v>
      </c>
      <c r="AD269" s="19">
        <v>2.3788262820580752</v>
      </c>
      <c r="AE269" s="12">
        <v>1355.9524640657085</v>
      </c>
      <c r="AF269" s="10">
        <v>1399.3047626895816</v>
      </c>
      <c r="AG269" s="10">
        <v>949.73395156893901</v>
      </c>
      <c r="AH269" s="10">
        <v>726.02019452516276</v>
      </c>
      <c r="AI269" s="10">
        <v>2.5990086876933254</v>
      </c>
      <c r="AJ269" s="10"/>
      <c r="AK269" s="10"/>
      <c r="AL269" s="10"/>
      <c r="AM269" s="10"/>
      <c r="AN269" s="10">
        <v>13.559524640657084</v>
      </c>
      <c r="AO269" s="10">
        <v>4.2666904683708307</v>
      </c>
      <c r="AP269" s="10">
        <v>7.5978716125515122</v>
      </c>
      <c r="AQ269" s="10">
        <v>111.47500000000001</v>
      </c>
      <c r="AR269" s="10"/>
      <c r="AS269" s="10"/>
      <c r="AT269" s="10">
        <v>3.6248433888967764</v>
      </c>
      <c r="AU269" s="10">
        <v>1</v>
      </c>
      <c r="AV269" s="16"/>
      <c r="AW269" s="19">
        <v>209.89571440343724</v>
      </c>
      <c r="AX269" s="1" t="s">
        <v>120</v>
      </c>
      <c r="AY269" s="23">
        <v>42.494750656168002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71.923483958981834</v>
      </c>
      <c r="BG269" s="24">
        <v>25.697689758960095</v>
      </c>
      <c r="BH269" s="24">
        <v>2.3788262820580752</v>
      </c>
      <c r="BI269" s="21"/>
      <c r="BJ269" s="25">
        <f t="shared" ca="1" si="25"/>
        <v>1</v>
      </c>
      <c r="BK269" s="24">
        <f t="shared" ca="1" si="26"/>
        <v>13.513915653692269</v>
      </c>
      <c r="BL269" s="23">
        <f t="shared" si="27"/>
        <v>4.5464111289527462</v>
      </c>
      <c r="BM269" s="23">
        <f t="shared" ca="1" si="28"/>
        <v>2.9995973639227613</v>
      </c>
      <c r="BN269" s="22">
        <f t="shared" si="29"/>
        <v>2.9546488163059181</v>
      </c>
      <c r="BO269" s="21"/>
      <c r="BP269" s="2"/>
    </row>
    <row r="270" spans="1:68" x14ac:dyDescent="0.2">
      <c r="A270">
        <v>12.85</v>
      </c>
      <c r="B270">
        <v>2.0699999999999998</v>
      </c>
      <c r="C270">
        <v>0.16361999999999999</v>
      </c>
      <c r="D270">
        <v>-3.4329999999999999E-2</v>
      </c>
      <c r="E270">
        <v>0.11990000000000001</v>
      </c>
      <c r="F270">
        <v>1.88853</v>
      </c>
      <c r="G270">
        <v>1.9714499999999999</v>
      </c>
      <c r="H270" s="21"/>
      <c r="I270" s="17">
        <f t="shared" si="30"/>
        <v>42.158792650918635</v>
      </c>
      <c r="J270" s="16">
        <f t="shared" si="31"/>
        <v>-42.658792650918635</v>
      </c>
      <c r="K270" s="10">
        <v>116</v>
      </c>
      <c r="L270" s="16">
        <v>4424.0485564304436</v>
      </c>
      <c r="M270" s="16">
        <v>1803.5761154855597</v>
      </c>
      <c r="N270" s="16">
        <v>18.268810148731408</v>
      </c>
      <c r="O270" s="16">
        <v>12.862601642710468</v>
      </c>
      <c r="P270" s="16">
        <v>13.60074312341564</v>
      </c>
      <c r="Q270" s="16">
        <v>0.51622947555928123</v>
      </c>
      <c r="R270" s="16">
        <v>3.7955975704777325</v>
      </c>
      <c r="S270" s="16">
        <v>51.259825048970313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33</v>
      </c>
      <c r="AA270" s="15">
        <v>3</v>
      </c>
      <c r="AB270" s="11">
        <v>72.038007037478735</v>
      </c>
      <c r="AC270" s="10">
        <v>25.589776439415871</v>
      </c>
      <c r="AD270" s="19">
        <v>2.3722165231053993</v>
      </c>
      <c r="AE270" s="12">
        <v>1286.2601642710467</v>
      </c>
      <c r="AF270" s="10">
        <v>1312.4156646661597</v>
      </c>
      <c r="AG270" s="10">
        <v>895.05573425617297</v>
      </c>
      <c r="AH270" s="10">
        <v>678.67230651920045</v>
      </c>
      <c r="AI270" s="10">
        <v>2.6346312574811113</v>
      </c>
      <c r="AJ270" s="10"/>
      <c r="AK270" s="10"/>
      <c r="AL270" s="10"/>
      <c r="AM270" s="10"/>
      <c r="AN270" s="10">
        <v>12.862601642710468</v>
      </c>
      <c r="AO270" s="10">
        <v>4.0947644563743468</v>
      </c>
      <c r="AP270" s="10">
        <v>7.1604458740493842</v>
      </c>
      <c r="AQ270" s="10">
        <v>111.47500000000001</v>
      </c>
      <c r="AR270" s="10"/>
      <c r="AS270" s="10"/>
      <c r="AT270" s="10">
        <v>3.371436678912016</v>
      </c>
      <c r="AU270" s="10">
        <v>1</v>
      </c>
      <c r="AV270" s="16"/>
      <c r="AW270" s="19">
        <v>196.86234969992398</v>
      </c>
      <c r="AX270" s="1" t="s">
        <v>120</v>
      </c>
      <c r="AY270" s="23">
        <v>42.658792650918599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72.038007037478735</v>
      </c>
      <c r="BG270" s="24">
        <v>25.589776439415871</v>
      </c>
      <c r="BH270" s="24">
        <v>2.3722165231053993</v>
      </c>
      <c r="BI270" s="21"/>
      <c r="BJ270" s="25">
        <f t="shared" ca="1" si="25"/>
        <v>1</v>
      </c>
      <c r="BK270" s="24">
        <f t="shared" ca="1" si="26"/>
        <v>12.629041544092903</v>
      </c>
      <c r="BL270" s="23">
        <f t="shared" si="27"/>
        <v>4.5328142926000607</v>
      </c>
      <c r="BM270" s="23">
        <f t="shared" ca="1" si="28"/>
        <v>3.0217813978284824</v>
      </c>
      <c r="BN270" s="22">
        <f t="shared" si="29"/>
        <v>2.9690470128823745</v>
      </c>
      <c r="BO270" s="21"/>
      <c r="BP270" s="2"/>
    </row>
    <row r="271" spans="1:68" x14ac:dyDescent="0.2">
      <c r="A271">
        <v>12.9</v>
      </c>
      <c r="B271">
        <v>2.11</v>
      </c>
      <c r="C271">
        <v>0.15310000000000001</v>
      </c>
      <c r="D271">
        <v>-3.0710000000000001E-2</v>
      </c>
      <c r="E271">
        <v>0.12429</v>
      </c>
      <c r="F271">
        <v>1.88778</v>
      </c>
      <c r="G271">
        <v>1.9715800000000001</v>
      </c>
      <c r="H271" s="21"/>
      <c r="I271" s="17">
        <f t="shared" si="30"/>
        <v>42.322834645669289</v>
      </c>
      <c r="J271" s="16">
        <f t="shared" si="31"/>
        <v>-42.822834645669289</v>
      </c>
      <c r="K271" s="10">
        <v>116</v>
      </c>
      <c r="L271" s="16">
        <v>4443.0774278215194</v>
      </c>
      <c r="M271" s="16">
        <v>1812.3687664041947</v>
      </c>
      <c r="N271" s="16">
        <v>18.339895013123357</v>
      </c>
      <c r="O271" s="16">
        <v>10.074909650924027</v>
      </c>
      <c r="P271" s="16">
        <v>10.829958368925952</v>
      </c>
      <c r="Q271" s="16">
        <v>0.5419698433488761</v>
      </c>
      <c r="R271" s="16">
        <v>5.0043575874117163</v>
      </c>
      <c r="S271" s="16">
        <v>52.433938750133727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97.81</v>
      </c>
      <c r="AC271" s="10">
        <v>1.8400000000000034</v>
      </c>
      <c r="AD271" s="19">
        <v>0.35</v>
      </c>
      <c r="AE271" s="12">
        <v>1007.4909650924028</v>
      </c>
      <c r="AF271" s="10">
        <v>985.32164229142745</v>
      </c>
      <c r="AG271" s="10">
        <v>687.24687766944635</v>
      </c>
      <c r="AH271" s="10">
        <v>701.36318544707046</v>
      </c>
      <c r="AI271" s="10">
        <v>1.9982584827980008</v>
      </c>
      <c r="AJ271" s="10"/>
      <c r="AK271" s="10"/>
      <c r="AL271" s="10"/>
      <c r="AM271" s="10"/>
      <c r="AN271" s="10">
        <v>10.074909650924027</v>
      </c>
      <c r="AO271" s="10">
        <v>3.6089903620155659</v>
      </c>
      <c r="AP271" s="10">
        <v>5.4979750213555718</v>
      </c>
      <c r="AQ271" s="10">
        <v>111.47500000000001</v>
      </c>
      <c r="AR271" s="10"/>
      <c r="AS271" s="10"/>
      <c r="AT271" s="10">
        <v>2.4823706562378884</v>
      </c>
      <c r="AU271" s="10">
        <v>1</v>
      </c>
      <c r="AV271" s="16"/>
      <c r="AW271" s="19">
        <v>147.79824634371414</v>
      </c>
      <c r="AX271" s="1" t="s">
        <v>120</v>
      </c>
      <c r="AY271" s="23">
        <v>42.822834645669303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97.81</v>
      </c>
      <c r="BG271" s="24">
        <v>1.8400000000000034</v>
      </c>
      <c r="BH271" s="24">
        <v>0.35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9.4996336447516789</v>
      </c>
      <c r="BL271" s="23">
        <f t="shared" ref="BL271:BL334" si="34">(Q271/(P271-(L271/2000)))*100</f>
        <v>6.2958111368691121</v>
      </c>
      <c r="BM271" s="23">
        <f t="shared" ref="BM271:BM334" ca="1" si="35">SQRT(((3.47-LOG(BK271))^2)+((LOG(BL271)+1.22)^2))</f>
        <v>3.2075060161650835</v>
      </c>
      <c r="BN271" s="22">
        <f t="shared" ref="BN271:BN334" si="36">SQRT(((3.47-LOG(P271/1.06))^2)+((LOG(R271)+1.22)^2))</f>
        <v>3.1207113861113331</v>
      </c>
      <c r="BO271" s="21"/>
      <c r="BP271" s="2"/>
    </row>
    <row r="272" spans="1:68" x14ac:dyDescent="0.2">
      <c r="A272">
        <v>12.95</v>
      </c>
      <c r="B272">
        <v>2.11</v>
      </c>
      <c r="C272">
        <v>0.15915000000000001</v>
      </c>
      <c r="D272">
        <v>-2.9559999999999999E-2</v>
      </c>
      <c r="E272">
        <v>9.3840000000000007E-2</v>
      </c>
      <c r="F272">
        <v>1.88798</v>
      </c>
      <c r="G272">
        <v>1.9665299999999999</v>
      </c>
      <c r="H272" s="21"/>
      <c r="I272" s="17">
        <f t="shared" si="30"/>
        <v>42.486876640419943</v>
      </c>
      <c r="J272" s="16">
        <f t="shared" si="31"/>
        <v>-42.986876640419943</v>
      </c>
      <c r="K272" s="10">
        <v>116</v>
      </c>
      <c r="L272" s="16">
        <v>4462.1062992125953</v>
      </c>
      <c r="M272" s="16">
        <v>1821.1614173228297</v>
      </c>
      <c r="N272" s="16">
        <v>18.41097987751531</v>
      </c>
      <c r="O272" s="16">
        <v>11.678097535934294</v>
      </c>
      <c r="P272" s="16">
        <v>12.315873958791315</v>
      </c>
      <c r="Q272" s="16">
        <v>0.55014703201131643</v>
      </c>
      <c r="R272" s="16">
        <v>4.4669751724652116</v>
      </c>
      <c r="S272" s="16">
        <v>44.290029365070879</v>
      </c>
      <c r="T272" s="20" t="s">
        <v>33</v>
      </c>
      <c r="U272" s="10">
        <v>3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33</v>
      </c>
      <c r="AA272" s="15">
        <v>3</v>
      </c>
      <c r="AB272" s="11">
        <v>91.205637490476619</v>
      </c>
      <c r="AC272" s="10">
        <v>7.9567734976474895</v>
      </c>
      <c r="AD272" s="19">
        <v>0.83758901187588775</v>
      </c>
      <c r="AE272" s="12">
        <v>1167.8097535934294</v>
      </c>
      <c r="AF272" s="10">
        <v>1159.0158957231715</v>
      </c>
      <c r="AG272" s="10">
        <v>798.69054690934854</v>
      </c>
      <c r="AH272" s="10">
        <v>532.36901802971454</v>
      </c>
      <c r="AI272" s="10">
        <v>2.2386513499427512</v>
      </c>
      <c r="AJ272" s="10"/>
      <c r="AK272" s="10"/>
      <c r="AL272" s="10"/>
      <c r="AM272" s="10"/>
      <c r="AN272" s="10">
        <v>11.678097535934294</v>
      </c>
      <c r="AO272" s="10">
        <v>3.9021890781502906</v>
      </c>
      <c r="AP272" s="10">
        <v>6.3895243752747888</v>
      </c>
      <c r="AQ272" s="10">
        <v>111.47500000000001</v>
      </c>
      <c r="AR272" s="10"/>
      <c r="AS272" s="10"/>
      <c r="AT272" s="10">
        <v>2.9287621079568034</v>
      </c>
      <c r="AU272" s="10">
        <v>1</v>
      </c>
      <c r="AV272" s="16"/>
      <c r="AW272" s="19">
        <v>173.85238435847575</v>
      </c>
      <c r="AX272" s="1" t="s">
        <v>120</v>
      </c>
      <c r="AY272" s="23">
        <v>42.986876640419901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91.205637490476619</v>
      </c>
      <c r="BG272" s="24">
        <v>7.9567734976474895</v>
      </c>
      <c r="BH272" s="24">
        <v>0.83758901187588775</v>
      </c>
      <c r="BI272" s="21"/>
      <c r="BJ272" s="25">
        <f t="shared" ca="1" si="32"/>
        <v>1</v>
      </c>
      <c r="BK272" s="24">
        <f t="shared" ca="1" si="33"/>
        <v>11.075153155847165</v>
      </c>
      <c r="BL272" s="23">
        <f t="shared" si="34"/>
        <v>5.4551988817714596</v>
      </c>
      <c r="BM272" s="23">
        <f t="shared" ca="1" si="35"/>
        <v>3.1165504743822647</v>
      </c>
      <c r="BN272" s="22">
        <f t="shared" si="36"/>
        <v>3.0463435604922351</v>
      </c>
      <c r="BO272" s="21"/>
      <c r="BP272" s="2"/>
    </row>
    <row r="273" spans="1:68" x14ac:dyDescent="0.2">
      <c r="A273">
        <v>13</v>
      </c>
      <c r="B273">
        <v>2.11</v>
      </c>
      <c r="C273">
        <v>0.18634000000000001</v>
      </c>
      <c r="D273">
        <v>-1.6320000000000001E-2</v>
      </c>
      <c r="E273">
        <v>0.11788</v>
      </c>
      <c r="F273">
        <v>1.8935500000000001</v>
      </c>
      <c r="G273">
        <v>1.9657500000000001</v>
      </c>
      <c r="H273" s="21"/>
      <c r="I273" s="17">
        <f t="shared" si="30"/>
        <v>42.650918635170605</v>
      </c>
      <c r="J273" s="16">
        <f t="shared" si="31"/>
        <v>-43.150918635170605</v>
      </c>
      <c r="K273" s="10">
        <v>116</v>
      </c>
      <c r="L273" s="16">
        <v>4481.1351706036721</v>
      </c>
      <c r="M273" s="16">
        <v>1829.9540682414652</v>
      </c>
      <c r="N273" s="16">
        <v>18.482064741907262</v>
      </c>
      <c r="O273" s="16">
        <v>18.883168377823406</v>
      </c>
      <c r="P273" s="16">
        <v>19.613530218587933</v>
      </c>
      <c r="Q273" s="16">
        <v>0.64429136061193482</v>
      </c>
      <c r="R273" s="16">
        <v>3.284933173332222</v>
      </c>
      <c r="S273" s="16">
        <v>50.719572275314256</v>
      </c>
      <c r="T273" s="20" t="s">
        <v>122</v>
      </c>
      <c r="U273" s="10">
        <v>5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123</v>
      </c>
      <c r="AA273" s="15">
        <v>4</v>
      </c>
      <c r="AB273" s="11">
        <v>46.548823993117459</v>
      </c>
      <c r="AC273" s="10">
        <v>48.35535443118831</v>
      </c>
      <c r="AD273" s="19">
        <v>5.0958215756942291</v>
      </c>
      <c r="AE273" s="12">
        <v>1888.3168377823408</v>
      </c>
      <c r="AF273" s="10">
        <v>2016.4443456174165</v>
      </c>
      <c r="AG273" s="10">
        <v>1307.5686812391955</v>
      </c>
      <c r="AH273" s="10">
        <v>663.17158354437242</v>
      </c>
      <c r="AI273" s="10">
        <v>3.0442019585610147</v>
      </c>
      <c r="AJ273" s="10"/>
      <c r="AK273" s="10"/>
      <c r="AL273" s="10"/>
      <c r="AM273" s="10"/>
      <c r="AN273" s="10">
        <v>9.4415841889117029</v>
      </c>
      <c r="AO273" s="10">
        <v>5.3653826351946829</v>
      </c>
      <c r="AP273" s="10">
        <v>10.152980768674368</v>
      </c>
      <c r="AQ273" s="10">
        <v>114.66</v>
      </c>
      <c r="AR273" s="10"/>
      <c r="AS273" s="10"/>
      <c r="AT273" s="10">
        <v>5.2119119082303946</v>
      </c>
      <c r="AU273" s="10">
        <v>1</v>
      </c>
      <c r="AV273" s="16"/>
      <c r="AW273" s="19">
        <v>302.46665184261246</v>
      </c>
      <c r="AX273" s="1" t="s">
        <v>120</v>
      </c>
      <c r="AY273" s="23">
        <v>43.150918635170598</v>
      </c>
      <c r="AZ273" s="18">
        <v>0</v>
      </c>
      <c r="BA273" s="18">
        <v>100</v>
      </c>
      <c r="BB273" s="18">
        <v>0</v>
      </c>
      <c r="BC273" s="18">
        <v>0</v>
      </c>
      <c r="BD273" s="18">
        <v>100</v>
      </c>
      <c r="BE273" s="18">
        <v>0</v>
      </c>
      <c r="BF273" s="24">
        <v>46.548823993117459</v>
      </c>
      <c r="BG273" s="24">
        <v>48.35535443118831</v>
      </c>
      <c r="BH273" s="24">
        <v>5.0958215756942291</v>
      </c>
      <c r="BI273" s="21"/>
      <c r="BJ273" s="25">
        <f t="shared" ca="1" si="32"/>
        <v>0.97167735359445162</v>
      </c>
      <c r="BK273" s="24">
        <f t="shared" ca="1" si="33"/>
        <v>18.908365889353309</v>
      </c>
      <c r="BL273" s="23">
        <f t="shared" si="34"/>
        <v>3.7085865791105261</v>
      </c>
      <c r="BM273" s="23">
        <f t="shared" ca="1" si="35"/>
        <v>2.8305535615442259</v>
      </c>
      <c r="BN273" s="22">
        <f t="shared" si="36"/>
        <v>2.8049300182940455</v>
      </c>
      <c r="BO273" s="21"/>
      <c r="BP273" s="2"/>
    </row>
    <row r="274" spans="1:68" x14ac:dyDescent="0.2">
      <c r="A274">
        <v>13.05</v>
      </c>
      <c r="B274">
        <v>2.11</v>
      </c>
      <c r="C274">
        <v>0.20250000000000001</v>
      </c>
      <c r="D274">
        <v>-5.1000000000000004E-3</v>
      </c>
      <c r="E274">
        <v>0.25448999999999999</v>
      </c>
      <c r="F274">
        <v>1.8871</v>
      </c>
      <c r="G274">
        <v>1.95665</v>
      </c>
      <c r="H274" s="21"/>
      <c r="I274" s="17">
        <f t="shared" si="30"/>
        <v>42.814960629921259</v>
      </c>
      <c r="J274" s="16">
        <f t="shared" si="31"/>
        <v>-43.314960629921259</v>
      </c>
      <c r="K274" s="10">
        <v>116</v>
      </c>
      <c r="L274" s="16">
        <v>4500.164041994748</v>
      </c>
      <c r="M274" s="16">
        <v>1838.7467191601002</v>
      </c>
      <c r="N274" s="16">
        <v>18.553149606299215</v>
      </c>
      <c r="O274" s="16">
        <v>23.165402464065711</v>
      </c>
      <c r="P274" s="16">
        <v>24.421891340618263</v>
      </c>
      <c r="Q274" s="16">
        <v>0.72407227956200548</v>
      </c>
      <c r="R274" s="16">
        <v>2.9648493208948778</v>
      </c>
      <c r="S274" s="16">
        <v>87.256171982816255</v>
      </c>
      <c r="T274" s="20" t="s">
        <v>122</v>
      </c>
      <c r="U274" s="10">
        <v>5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123</v>
      </c>
      <c r="AA274" s="15">
        <v>4</v>
      </c>
      <c r="AB274" s="11">
        <v>34.333461409106583</v>
      </c>
      <c r="AC274" s="10">
        <v>56.96968608699548</v>
      </c>
      <c r="AD274" s="19">
        <v>8.6968525038979383</v>
      </c>
      <c r="AE274" s="12">
        <v>2316.540246406571</v>
      </c>
      <c r="AF274" s="10">
        <v>2581.0145440097444</v>
      </c>
      <c r="AG274" s="10">
        <v>1628.1260893745509</v>
      </c>
      <c r="AH274" s="10">
        <v>1413.3193174597793</v>
      </c>
      <c r="AI274" s="10">
        <v>3.3728526874956697</v>
      </c>
      <c r="AJ274" s="10"/>
      <c r="AK274" s="10"/>
      <c r="AL274" s="10"/>
      <c r="AM274" s="10"/>
      <c r="AN274" s="10">
        <v>11.582701232032855</v>
      </c>
      <c r="AO274" s="10">
        <v>6.3279123714913519</v>
      </c>
      <c r="AP274" s="10">
        <v>12.396882625621856</v>
      </c>
      <c r="AQ274" s="10">
        <v>114.66</v>
      </c>
      <c r="AR274" s="10"/>
      <c r="AS274" s="10"/>
      <c r="AT274" s="10">
        <v>6.7199093630300775</v>
      </c>
      <c r="AU274" s="10">
        <v>1</v>
      </c>
      <c r="AV274" s="16"/>
      <c r="AW274" s="19">
        <v>387.15218160146168</v>
      </c>
      <c r="AX274" s="1" t="s">
        <v>120</v>
      </c>
      <c r="AY274" s="23">
        <v>43.314960629921302</v>
      </c>
      <c r="AZ274" s="18">
        <v>0</v>
      </c>
      <c r="BA274" s="18">
        <v>100</v>
      </c>
      <c r="BB274" s="18">
        <v>0</v>
      </c>
      <c r="BC274" s="18">
        <v>0</v>
      </c>
      <c r="BD274" s="18">
        <v>100</v>
      </c>
      <c r="BE274" s="18">
        <v>0</v>
      </c>
      <c r="BF274" s="24">
        <v>34.333461409106583</v>
      </c>
      <c r="BG274" s="24">
        <v>56.96968608699548</v>
      </c>
      <c r="BH274" s="24">
        <v>8.6968525038979383</v>
      </c>
      <c r="BI274" s="21"/>
      <c r="BJ274" s="25">
        <f t="shared" ca="1" si="32"/>
        <v>0.92872415851254542</v>
      </c>
      <c r="BK274" s="24">
        <f t="shared" ca="1" si="33"/>
        <v>23.872801034383968</v>
      </c>
      <c r="BL274" s="23">
        <f t="shared" si="34"/>
        <v>3.2657338385155583</v>
      </c>
      <c r="BM274" s="23">
        <f t="shared" ca="1" si="35"/>
        <v>2.717270255426758</v>
      </c>
      <c r="BN274" s="22">
        <f t="shared" si="36"/>
        <v>2.7026914612002062</v>
      </c>
      <c r="BO274" s="21"/>
      <c r="BP274" s="2"/>
    </row>
    <row r="275" spans="1:68" x14ac:dyDescent="0.2">
      <c r="A275">
        <v>13.1</v>
      </c>
      <c r="B275">
        <v>2.11</v>
      </c>
      <c r="C275">
        <v>0.18293999999999999</v>
      </c>
      <c r="D275">
        <v>1.018E-2</v>
      </c>
      <c r="E275">
        <v>0.26959</v>
      </c>
      <c r="F275">
        <v>1.88558</v>
      </c>
      <c r="G275">
        <v>1.94933</v>
      </c>
      <c r="H275" s="21"/>
      <c r="I275" s="17">
        <f t="shared" si="30"/>
        <v>42.979002624671914</v>
      </c>
      <c r="J275" s="16">
        <f t="shared" si="31"/>
        <v>-43.479002624671914</v>
      </c>
      <c r="K275" s="10">
        <v>116</v>
      </c>
      <c r="L275" s="16">
        <v>4519.1929133858239</v>
      </c>
      <c r="M275" s="16">
        <v>1847.5393700787351</v>
      </c>
      <c r="N275" s="16">
        <v>18.62423447069116</v>
      </c>
      <c r="O275" s="16">
        <v>17.982203285420944</v>
      </c>
      <c r="P275" s="16">
        <v>19.296846896183286</v>
      </c>
      <c r="Q275" s="16">
        <v>0.83272222978990917</v>
      </c>
      <c r="R275" s="16">
        <v>4.3153279614537068</v>
      </c>
      <c r="S275" s="16">
        <v>91.294695191829362</v>
      </c>
      <c r="T275" s="20" t="s">
        <v>33</v>
      </c>
      <c r="U275" s="10">
        <v>3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33</v>
      </c>
      <c r="AA275" s="15">
        <v>3</v>
      </c>
      <c r="AB275" s="11">
        <v>78.496547383002863</v>
      </c>
      <c r="AC275" s="10">
        <v>19.519375416396485</v>
      </c>
      <c r="AD275" s="19">
        <v>1.9840772006006586</v>
      </c>
      <c r="AE275" s="12">
        <v>1798.2203285420942</v>
      </c>
      <c r="AF275" s="10">
        <v>1976.9487934061549</v>
      </c>
      <c r="AG275" s="10">
        <v>1286.4564597455524</v>
      </c>
      <c r="AH275" s="10">
        <v>1494.9351919777</v>
      </c>
      <c r="AI275" s="10">
        <v>2.3173209752130393</v>
      </c>
      <c r="AJ275" s="10"/>
      <c r="AK275" s="10"/>
      <c r="AL275" s="10"/>
      <c r="AM275" s="10"/>
      <c r="AN275" s="10">
        <v>17.982203285420944</v>
      </c>
      <c r="AO275" s="10">
        <v>5.5182402025907207</v>
      </c>
      <c r="AP275" s="10">
        <v>10.005195218218867</v>
      </c>
      <c r="AQ275" s="10">
        <v>111.47500000000001</v>
      </c>
      <c r="AR275" s="10"/>
      <c r="AS275" s="10"/>
      <c r="AT275" s="10">
        <v>5.0534864218276709</v>
      </c>
      <c r="AU275" s="10">
        <v>1</v>
      </c>
      <c r="AV275" s="16"/>
      <c r="AW275" s="19">
        <v>296.54231901092322</v>
      </c>
      <c r="AX275" s="1" t="s">
        <v>120</v>
      </c>
      <c r="AY275" s="23">
        <v>43.479002624671899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78.496547383002863</v>
      </c>
      <c r="BG275" s="24">
        <v>19.519375416396485</v>
      </c>
      <c r="BH275" s="24">
        <v>1.9840772006006586</v>
      </c>
      <c r="BI275" s="21"/>
      <c r="BJ275" s="25">
        <f t="shared" ca="1" si="32"/>
        <v>1</v>
      </c>
      <c r="BK275" s="24">
        <f t="shared" ca="1" si="33"/>
        <v>18.443179848193772</v>
      </c>
      <c r="BL275" s="23">
        <f t="shared" si="34"/>
        <v>4.8876562139378752</v>
      </c>
      <c r="BM275" s="23">
        <f t="shared" ca="1" si="35"/>
        <v>2.9159912741315632</v>
      </c>
      <c r="BN275" s="22">
        <f t="shared" si="36"/>
        <v>2.8851999082484605</v>
      </c>
      <c r="BO275" s="21"/>
      <c r="BP275" s="2"/>
    </row>
    <row r="276" spans="1:68" x14ac:dyDescent="0.2">
      <c r="A276">
        <v>13.15</v>
      </c>
      <c r="B276">
        <v>2.11</v>
      </c>
      <c r="C276">
        <v>0.17083999999999999</v>
      </c>
      <c r="D276">
        <v>5.9199999999999999E-3</v>
      </c>
      <c r="E276">
        <v>0.23896000000000001</v>
      </c>
      <c r="F276">
        <v>1.89255</v>
      </c>
      <c r="G276">
        <v>1.9490000000000001</v>
      </c>
      <c r="H276" s="21"/>
      <c r="I276" s="17">
        <f t="shared" si="30"/>
        <v>43.143044619422568</v>
      </c>
      <c r="J276" s="16">
        <f t="shared" si="31"/>
        <v>-43.643044619422568</v>
      </c>
      <c r="K276" s="10">
        <v>116</v>
      </c>
      <c r="L276" s="16">
        <v>4538.2217847768998</v>
      </c>
      <c r="M276" s="16">
        <v>1856.3320209973701</v>
      </c>
      <c r="N276" s="16">
        <v>18.695319335083113</v>
      </c>
      <c r="O276" s="16">
        <v>14.775827515400406</v>
      </c>
      <c r="P276" s="16">
        <v>15.972505595775608</v>
      </c>
      <c r="Q276" s="16">
        <v>0.80243107874469521</v>
      </c>
      <c r="R276" s="16">
        <v>5.0238271881208254</v>
      </c>
      <c r="S276" s="16">
        <v>83.102644470500138</v>
      </c>
      <c r="T276" s="20" t="s">
        <v>33</v>
      </c>
      <c r="U276" s="10">
        <v>3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33</v>
      </c>
      <c r="AA276" s="15">
        <v>3</v>
      </c>
      <c r="AB276" s="11">
        <v>97.81</v>
      </c>
      <c r="AC276" s="10">
        <v>1.8400000000000034</v>
      </c>
      <c r="AD276" s="19">
        <v>0.35</v>
      </c>
      <c r="AE276" s="12">
        <v>1477.5827515400406</v>
      </c>
      <c r="AF276" s="10">
        <v>1584.7304715116588</v>
      </c>
      <c r="AG276" s="10">
        <v>1064.8337063850406</v>
      </c>
      <c r="AH276" s="10">
        <v>1324.9506885000076</v>
      </c>
      <c r="AI276" s="10">
        <v>1.990514328129293</v>
      </c>
      <c r="AJ276" s="10"/>
      <c r="AK276" s="10"/>
      <c r="AL276" s="10"/>
      <c r="AM276" s="10"/>
      <c r="AN276" s="10">
        <v>14.775827515400406</v>
      </c>
      <c r="AO276" s="10">
        <v>4.8714286207102742</v>
      </c>
      <c r="AP276" s="10">
        <v>8.4538359446952835</v>
      </c>
      <c r="AQ276" s="10">
        <v>111.47500000000001</v>
      </c>
      <c r="AR276" s="10"/>
      <c r="AS276" s="10"/>
      <c r="AT276" s="10">
        <v>3.9863185926982339</v>
      </c>
      <c r="AU276" s="10">
        <v>1</v>
      </c>
      <c r="AV276" s="16"/>
      <c r="AW276" s="19">
        <v>237.70957072674881</v>
      </c>
      <c r="AX276" s="1" t="s">
        <v>120</v>
      </c>
      <c r="AY276" s="23">
        <v>43.643044619422596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97.81</v>
      </c>
      <c r="BG276" s="24">
        <v>1.8400000000000034</v>
      </c>
      <c r="BH276" s="24">
        <v>0.35</v>
      </c>
      <c r="BI276" s="21"/>
      <c r="BJ276" s="25">
        <f t="shared" ca="1" si="32"/>
        <v>1</v>
      </c>
      <c r="BK276" s="24">
        <f t="shared" ca="1" si="33"/>
        <v>14.763947988167114</v>
      </c>
      <c r="BL276" s="23">
        <f t="shared" si="34"/>
        <v>5.8557101806777343</v>
      </c>
      <c r="BM276" s="23">
        <f t="shared" ca="1" si="35"/>
        <v>3.0404180087995645</v>
      </c>
      <c r="BN276" s="22">
        <f t="shared" si="36"/>
        <v>2.9905401388500512</v>
      </c>
      <c r="BO276" s="21"/>
      <c r="BP276" s="2"/>
    </row>
    <row r="277" spans="1:68" x14ac:dyDescent="0.2">
      <c r="A277">
        <v>13.2</v>
      </c>
      <c r="B277">
        <v>2.11</v>
      </c>
      <c r="C277">
        <v>0.17466000000000001</v>
      </c>
      <c r="D277">
        <v>-3.9399999999999999E-3</v>
      </c>
      <c r="E277">
        <v>0.23496</v>
      </c>
      <c r="F277">
        <v>1.8875999999999999</v>
      </c>
      <c r="G277">
        <v>1.9424300000000001</v>
      </c>
      <c r="H277" s="21"/>
      <c r="I277" s="17">
        <f t="shared" si="30"/>
        <v>43.307086614173222</v>
      </c>
      <c r="J277" s="16">
        <f t="shared" si="31"/>
        <v>-43.807086614173222</v>
      </c>
      <c r="K277" s="10">
        <v>116</v>
      </c>
      <c r="L277" s="16">
        <v>4557.2506561679756</v>
      </c>
      <c r="M277" s="16">
        <v>1865.1246719160051</v>
      </c>
      <c r="N277" s="16">
        <v>18.766404199475062</v>
      </c>
      <c r="O277" s="16">
        <v>15.788088295687887</v>
      </c>
      <c r="P277" s="16">
        <v>16.969361148457846</v>
      </c>
      <c r="Q277" s="16">
        <v>0.73232057421281493</v>
      </c>
      <c r="R277" s="16">
        <v>4.3155459289601321</v>
      </c>
      <c r="S277" s="16">
        <v>82.03283699791389</v>
      </c>
      <c r="T277" s="20" t="s">
        <v>33</v>
      </c>
      <c r="U277" s="10">
        <v>3</v>
      </c>
      <c r="V277" s="20" t="s">
        <v>143</v>
      </c>
      <c r="W277" s="10">
        <v>4</v>
      </c>
      <c r="X277" s="20" t="s">
        <v>33</v>
      </c>
      <c r="Y277" s="10">
        <v>3</v>
      </c>
      <c r="Z277" s="20" t="s">
        <v>33</v>
      </c>
      <c r="AA277" s="15">
        <v>3</v>
      </c>
      <c r="AB277" s="11">
        <v>82.029571096064231</v>
      </c>
      <c r="AC277" s="10">
        <v>16.23585129825436</v>
      </c>
      <c r="AD277" s="19">
        <v>1.7345776056814048</v>
      </c>
      <c r="AE277" s="12">
        <v>1578.8088295687887</v>
      </c>
      <c r="AF277" s="10">
        <v>1700.8882499806823</v>
      </c>
      <c r="AG277" s="10">
        <v>1131.290743230523</v>
      </c>
      <c r="AH277" s="10">
        <v>1301.4809032821702</v>
      </c>
      <c r="AI277" s="10">
        <v>2.3172039330860712</v>
      </c>
      <c r="AJ277" s="10"/>
      <c r="AK277" s="10"/>
      <c r="AL277" s="10"/>
      <c r="AM277" s="10"/>
      <c r="AN277" s="10">
        <v>15.788088295687887</v>
      </c>
      <c r="AO277" s="10">
        <v>4.9937143850140382</v>
      </c>
      <c r="AP277" s="10">
        <v>8.9190352026136619</v>
      </c>
      <c r="AQ277" s="10">
        <v>111.47500000000001</v>
      </c>
      <c r="AR277" s="10"/>
      <c r="AS277" s="10"/>
      <c r="AT277" s="10">
        <v>4.2722991528200502</v>
      </c>
      <c r="AU277" s="10">
        <v>1</v>
      </c>
      <c r="AV277" s="16"/>
      <c r="AW277" s="19">
        <v>255.13323749710236</v>
      </c>
      <c r="AX277" s="1" t="s">
        <v>120</v>
      </c>
      <c r="AY277" s="23">
        <v>43.807086614173201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82.029571096064231</v>
      </c>
      <c r="BG277" s="24">
        <v>16.23585129825436</v>
      </c>
      <c r="BH277" s="24">
        <v>1.7345776056814048</v>
      </c>
      <c r="BI277" s="21"/>
      <c r="BJ277" s="25">
        <f t="shared" ca="1" si="32"/>
        <v>1</v>
      </c>
      <c r="BK277" s="24">
        <f t="shared" ca="1" si="33"/>
        <v>15.753087224225457</v>
      </c>
      <c r="BL277" s="23">
        <f t="shared" si="34"/>
        <v>4.9849141878733922</v>
      </c>
      <c r="BM277" s="23">
        <f t="shared" ca="1" si="35"/>
        <v>2.9735967725928347</v>
      </c>
      <c r="BN277" s="22">
        <f t="shared" si="36"/>
        <v>2.9281878194902147</v>
      </c>
      <c r="BO277" s="21"/>
      <c r="BP277" s="2"/>
    </row>
    <row r="278" spans="1:68" x14ac:dyDescent="0.2">
      <c r="A278">
        <v>13.25</v>
      </c>
      <c r="B278">
        <v>2.11</v>
      </c>
      <c r="C278">
        <v>0.18737999999999999</v>
      </c>
      <c r="D278">
        <v>-1.2630000000000001E-2</v>
      </c>
      <c r="E278">
        <v>0.25602000000000003</v>
      </c>
      <c r="F278">
        <v>1.8892</v>
      </c>
      <c r="G278">
        <v>1.94</v>
      </c>
      <c r="H278" s="21"/>
      <c r="I278" s="17">
        <f t="shared" si="30"/>
        <v>43.471128608923884</v>
      </c>
      <c r="J278" s="16">
        <f t="shared" si="31"/>
        <v>-43.971128608923884</v>
      </c>
      <c r="K278" s="10">
        <v>116</v>
      </c>
      <c r="L278" s="16">
        <v>4576.2795275590524</v>
      </c>
      <c r="M278" s="16">
        <v>1873.9173228346406</v>
      </c>
      <c r="N278" s="16">
        <v>18.837489063867014</v>
      </c>
      <c r="O278" s="16">
        <v>19.158757700205335</v>
      </c>
      <c r="P278" s="16">
        <v>20.421139076316894</v>
      </c>
      <c r="Q278" s="16">
        <v>0.67052947032011312</v>
      </c>
      <c r="R278" s="16">
        <v>3.2835067026096967</v>
      </c>
      <c r="S278" s="16">
        <v>87.66537334108051</v>
      </c>
      <c r="T278" s="20" t="s">
        <v>122</v>
      </c>
      <c r="U278" s="10">
        <v>4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33</v>
      </c>
      <c r="AA278" s="15">
        <v>3</v>
      </c>
      <c r="AB278" s="11">
        <v>48.254519151959812</v>
      </c>
      <c r="AC278" s="10">
        <v>46.982543137608047</v>
      </c>
      <c r="AD278" s="19">
        <v>4.7629377104321442</v>
      </c>
      <c r="AE278" s="12">
        <v>1915.8757700205338</v>
      </c>
      <c r="AF278" s="10">
        <v>2105.8604255293303</v>
      </c>
      <c r="AG278" s="10">
        <v>1361.4092717544597</v>
      </c>
      <c r="AH278" s="10">
        <v>1415.887905131249</v>
      </c>
      <c r="AI278" s="10">
        <v>3.0455244668914805</v>
      </c>
      <c r="AJ278" s="10"/>
      <c r="AK278" s="10"/>
      <c r="AL278" s="10"/>
      <c r="AM278" s="10"/>
      <c r="AN278" s="10">
        <v>12.772505133470224</v>
      </c>
      <c r="AO278" s="10">
        <v>5.5675433909121965</v>
      </c>
      <c r="AP278" s="10">
        <v>10.529864902281217</v>
      </c>
      <c r="AQ278" s="10">
        <v>114.66</v>
      </c>
      <c r="AR278" s="10"/>
      <c r="AS278" s="10"/>
      <c r="AT278" s="10">
        <v>5.3198165095800301</v>
      </c>
      <c r="AU278" s="10">
        <v>1</v>
      </c>
      <c r="AV278" s="16"/>
      <c r="AW278" s="19">
        <v>315.87906382939951</v>
      </c>
      <c r="AX278" s="1" t="s">
        <v>120</v>
      </c>
      <c r="AY278" s="23">
        <v>43.971128608923898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48.254519151959812</v>
      </c>
      <c r="BG278" s="24">
        <v>46.982543137608047</v>
      </c>
      <c r="BH278" s="24">
        <v>4.7629377104321442</v>
      </c>
      <c r="BI278" s="21"/>
      <c r="BJ278" s="25">
        <f t="shared" ca="1" si="32"/>
        <v>0.96990949816129635</v>
      </c>
      <c r="BK278" s="24">
        <f t="shared" ca="1" si="33"/>
        <v>19.281321766902003</v>
      </c>
      <c r="BL278" s="23">
        <f t="shared" si="34"/>
        <v>3.6978409294732679</v>
      </c>
      <c r="BM278" s="23">
        <f t="shared" ca="1" si="35"/>
        <v>2.8231872146219144</v>
      </c>
      <c r="BN278" s="22">
        <f t="shared" si="36"/>
        <v>2.7910717603596549</v>
      </c>
      <c r="BO278" s="21"/>
      <c r="BP278" s="2"/>
    </row>
    <row r="279" spans="1:68" x14ac:dyDescent="0.2">
      <c r="A279">
        <v>13.3</v>
      </c>
      <c r="B279">
        <v>2.11</v>
      </c>
      <c r="C279">
        <v>0.19821</v>
      </c>
      <c r="D279">
        <v>-6.6800000000000002E-3</v>
      </c>
      <c r="E279">
        <v>0.27474999999999999</v>
      </c>
      <c r="F279">
        <v>1.88778</v>
      </c>
      <c r="G279">
        <v>1.93845</v>
      </c>
      <c r="H279" s="21"/>
      <c r="I279" s="17">
        <f t="shared" si="30"/>
        <v>43.635170603674538</v>
      </c>
      <c r="J279" s="16">
        <f t="shared" si="31"/>
        <v>-44.135170603674538</v>
      </c>
      <c r="K279" s="10">
        <v>116</v>
      </c>
      <c r="L279" s="16">
        <v>4595.3083989501283</v>
      </c>
      <c r="M279" s="16">
        <v>1882.7099737532756</v>
      </c>
      <c r="N279" s="16">
        <v>18.908573928258967</v>
      </c>
      <c r="O279" s="16">
        <v>22.028596509240245</v>
      </c>
      <c r="P279" s="16">
        <v>23.363112863613349</v>
      </c>
      <c r="Q279" s="16">
        <v>0.71283753339969602</v>
      </c>
      <c r="R279" s="16">
        <v>3.0511239557888614</v>
      </c>
      <c r="S279" s="16">
        <v>92.674746831465626</v>
      </c>
      <c r="T279" s="20" t="s">
        <v>122</v>
      </c>
      <c r="U279" s="10">
        <v>5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123</v>
      </c>
      <c r="AA279" s="15">
        <v>4</v>
      </c>
      <c r="AB279" s="11">
        <v>38.131948686268721</v>
      </c>
      <c r="AC279" s="10">
        <v>54.559205766084496</v>
      </c>
      <c r="AD279" s="19">
        <v>7.3088455476467828</v>
      </c>
      <c r="AE279" s="12">
        <v>2202.8596509240242</v>
      </c>
      <c r="AF279" s="10">
        <v>2450.8556433647323</v>
      </c>
      <c r="AG279" s="10">
        <v>1557.5408575742233</v>
      </c>
      <c r="AH279" s="10">
        <v>1517.4755568659657</v>
      </c>
      <c r="AI279" s="10">
        <v>3.2774807398523151</v>
      </c>
      <c r="AJ279" s="10"/>
      <c r="AK279" s="10"/>
      <c r="AL279" s="10"/>
      <c r="AM279" s="10"/>
      <c r="AN279" s="10">
        <v>11.014298254620122</v>
      </c>
      <c r="AO279" s="10">
        <v>6.1524546662417361</v>
      </c>
      <c r="AP279" s="10">
        <v>11.902786003019562</v>
      </c>
      <c r="AQ279" s="10">
        <v>114.66</v>
      </c>
      <c r="AR279" s="10"/>
      <c r="AS279" s="10"/>
      <c r="AT279" s="10">
        <v>6.2077306494463071</v>
      </c>
      <c r="AU279" s="10">
        <v>1</v>
      </c>
      <c r="AV279" s="16"/>
      <c r="AW279" s="19">
        <v>367.62834650470984</v>
      </c>
      <c r="AX279" s="1" t="s">
        <v>120</v>
      </c>
      <c r="AY279" s="23">
        <v>44.135170603674503</v>
      </c>
      <c r="AZ279" s="18">
        <v>0</v>
      </c>
      <c r="BA279" s="18">
        <v>100</v>
      </c>
      <c r="BB279" s="18">
        <v>0</v>
      </c>
      <c r="BC279" s="18">
        <v>0</v>
      </c>
      <c r="BD279" s="18">
        <v>100</v>
      </c>
      <c r="BE279" s="18">
        <v>0</v>
      </c>
      <c r="BF279" s="24">
        <v>38.131948686268721</v>
      </c>
      <c r="BG279" s="24">
        <v>54.559205766084496</v>
      </c>
      <c r="BH279" s="24">
        <v>7.3088455476467828</v>
      </c>
      <c r="BI279" s="21"/>
      <c r="BJ279" s="25">
        <f t="shared" ca="1" si="32"/>
        <v>0.94262723991966801</v>
      </c>
      <c r="BK279" s="24">
        <f t="shared" ca="1" si="33"/>
        <v>22.22592202079165</v>
      </c>
      <c r="BL279" s="23">
        <f t="shared" si="34"/>
        <v>3.3839165088450058</v>
      </c>
      <c r="BM279" s="23">
        <f t="shared" ca="1" si="35"/>
        <v>2.7510349763266979</v>
      </c>
      <c r="BN279" s="22">
        <f t="shared" si="36"/>
        <v>2.7255010475357397</v>
      </c>
      <c r="BO279" s="21"/>
      <c r="BP279" s="2"/>
    </row>
    <row r="280" spans="1:68" x14ac:dyDescent="0.2">
      <c r="A280">
        <v>13.35</v>
      </c>
      <c r="B280">
        <v>0.2</v>
      </c>
      <c r="C280">
        <v>0.20102</v>
      </c>
      <c r="D280">
        <v>3.347E-2</v>
      </c>
      <c r="E280">
        <v>0.27200000000000002</v>
      </c>
      <c r="F280">
        <v>1.8828800000000001</v>
      </c>
      <c r="G280">
        <v>1.93225</v>
      </c>
      <c r="H280" s="21"/>
      <c r="I280" s="17">
        <f t="shared" si="30"/>
        <v>43.799212598425193</v>
      </c>
      <c r="J280" s="16">
        <f t="shared" si="31"/>
        <v>-44.299212598425193</v>
      </c>
      <c r="K280" s="10">
        <v>116</v>
      </c>
      <c r="L280" s="16">
        <v>4614.3372703412042</v>
      </c>
      <c r="M280" s="16">
        <v>1891.5026246719106</v>
      </c>
      <c r="N280" s="16">
        <v>18.979658792650916</v>
      </c>
      <c r="O280" s="16">
        <v>22.773217659137575</v>
      </c>
      <c r="P280" s="16">
        <v>24.097142919532075</v>
      </c>
      <c r="Q280" s="16">
        <v>0.99832807670141965</v>
      </c>
      <c r="R280" s="16">
        <v>4.1429313011718882</v>
      </c>
      <c r="S280" s="16">
        <v>91.939254194062585</v>
      </c>
      <c r="T280" s="20" t="s">
        <v>122</v>
      </c>
      <c r="U280" s="10">
        <v>4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33</v>
      </c>
      <c r="AA280" s="15">
        <v>3</v>
      </c>
      <c r="AB280" s="11">
        <v>65.743859880327179</v>
      </c>
      <c r="AC280" s="10">
        <v>31.499498549612198</v>
      </c>
      <c r="AD280" s="19">
        <v>2.756641570060625</v>
      </c>
      <c r="AE280" s="12">
        <v>2277.3217659137576</v>
      </c>
      <c r="AF280" s="10">
        <v>2536.0927751556956</v>
      </c>
      <c r="AG280" s="10">
        <v>1606.4761946354718</v>
      </c>
      <c r="AH280" s="10">
        <v>1500.8831054004686</v>
      </c>
      <c r="AI280" s="10">
        <v>2.4137498966423494</v>
      </c>
      <c r="AJ280" s="10"/>
      <c r="AK280" s="10"/>
      <c r="AL280" s="10"/>
      <c r="AM280" s="10"/>
      <c r="AN280" s="10">
        <v>15.182145106091717</v>
      </c>
      <c r="AO280" s="10">
        <v>6.591359874947492</v>
      </c>
      <c r="AP280" s="10">
        <v>12.245333362448303</v>
      </c>
      <c r="AQ280" s="10">
        <v>114.66</v>
      </c>
      <c r="AR280" s="10"/>
      <c r="AS280" s="10"/>
      <c r="AT280" s="10">
        <v>6.4030420061846449</v>
      </c>
      <c r="AU280" s="10">
        <v>1</v>
      </c>
      <c r="AV280" s="16"/>
      <c r="AW280" s="19">
        <v>380.41391627335435</v>
      </c>
      <c r="AX280" s="1" t="s">
        <v>120</v>
      </c>
      <c r="AY280" s="23">
        <v>44.2992125984252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65.743859880327179</v>
      </c>
      <c r="BG280" s="24">
        <v>31.499498549612198</v>
      </c>
      <c r="BH280" s="24">
        <v>2.756641570060625</v>
      </c>
      <c r="BI280" s="21"/>
      <c r="BJ280" s="25">
        <f t="shared" ca="1" si="32"/>
        <v>0.97136756196081819</v>
      </c>
      <c r="BK280" s="24">
        <f t="shared" ca="1" si="33"/>
        <v>22.964745222330979</v>
      </c>
      <c r="BL280" s="23">
        <f t="shared" si="34"/>
        <v>4.5815936433569515</v>
      </c>
      <c r="BM280" s="23">
        <f t="shared" ca="1" si="35"/>
        <v>2.8259236311621336</v>
      </c>
      <c r="BN280" s="22">
        <f t="shared" si="36"/>
        <v>2.8003405105262775</v>
      </c>
      <c r="BO280" s="21"/>
      <c r="BP280" s="2"/>
    </row>
    <row r="281" spans="1:68" x14ac:dyDescent="0.2">
      <c r="A281">
        <v>13.4</v>
      </c>
      <c r="B281">
        <v>2.11</v>
      </c>
      <c r="C281">
        <v>0.20362</v>
      </c>
      <c r="D281">
        <v>4.0500000000000001E-2</v>
      </c>
      <c r="E281">
        <v>0.24954000000000001</v>
      </c>
      <c r="F281">
        <v>1.8824000000000001</v>
      </c>
      <c r="G281">
        <v>1.93553</v>
      </c>
      <c r="H281" s="21"/>
      <c r="I281" s="17">
        <f t="shared" si="30"/>
        <v>43.963254593175854</v>
      </c>
      <c r="J281" s="16">
        <f t="shared" si="31"/>
        <v>-44.463254593175854</v>
      </c>
      <c r="K281" s="10">
        <v>116</v>
      </c>
      <c r="L281" s="16">
        <v>4633.366141732281</v>
      </c>
      <c r="M281" s="16">
        <v>1900.295275590546</v>
      </c>
      <c r="N281" s="16">
        <v>19.050743657042872</v>
      </c>
      <c r="O281" s="16">
        <v>23.4621909650924</v>
      </c>
      <c r="P281" s="16">
        <v>24.699615872483466</v>
      </c>
      <c r="Q281" s="16">
        <v>1.0483155865248599</v>
      </c>
      <c r="R281" s="16">
        <v>4.2442586635233166</v>
      </c>
      <c r="S281" s="16">
        <v>85.932285235490781</v>
      </c>
      <c r="T281" s="20" t="s">
        <v>122</v>
      </c>
      <c r="U281" s="10">
        <v>4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33</v>
      </c>
      <c r="AA281" s="15">
        <v>3</v>
      </c>
      <c r="AB281" s="11">
        <v>67.113928396531207</v>
      </c>
      <c r="AC281" s="10">
        <v>30.219099497661404</v>
      </c>
      <c r="AD281" s="19">
        <v>2.6669721058073819</v>
      </c>
      <c r="AE281" s="12">
        <v>2346.21909650924</v>
      </c>
      <c r="AF281" s="10">
        <v>2605.8526007152077</v>
      </c>
      <c r="AG281" s="10">
        <v>1646.6410581655646</v>
      </c>
      <c r="AH281" s="10">
        <v>1375.8488553280711</v>
      </c>
      <c r="AI281" s="10">
        <v>2.3561240708403548</v>
      </c>
      <c r="AJ281" s="10"/>
      <c r="AK281" s="10"/>
      <c r="AL281" s="10"/>
      <c r="AM281" s="10"/>
      <c r="AN281" s="10">
        <v>15.641460643394934</v>
      </c>
      <c r="AO281" s="10">
        <v>6.7549969517084731</v>
      </c>
      <c r="AP281" s="10">
        <v>12.526487407158951</v>
      </c>
      <c r="AQ281" s="10">
        <v>114.66</v>
      </c>
      <c r="AR281" s="10"/>
      <c r="AS281" s="10"/>
      <c r="AT281" s="10">
        <v>6.5559248729027626</v>
      </c>
      <c r="AU281" s="10">
        <v>1</v>
      </c>
      <c r="AV281" s="16"/>
      <c r="AW281" s="19">
        <v>390.87789010728113</v>
      </c>
      <c r="AX281" s="1" t="s">
        <v>120</v>
      </c>
      <c r="AY281" s="23">
        <v>44.463254593175897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67.113928396531207</v>
      </c>
      <c r="BG281" s="24">
        <v>30.219099497661404</v>
      </c>
      <c r="BH281" s="24">
        <v>2.6669721058073819</v>
      </c>
      <c r="BI281" s="21"/>
      <c r="BJ281" s="25">
        <f t="shared" ca="1" si="32"/>
        <v>0.97125424644087799</v>
      </c>
      <c r="BK281" s="24">
        <f t="shared" ca="1" si="33"/>
        <v>23.483349946220411</v>
      </c>
      <c r="BL281" s="23">
        <f t="shared" si="34"/>
        <v>4.6835488263142695</v>
      </c>
      <c r="BM281" s="23">
        <f t="shared" ca="1" si="35"/>
        <v>2.8250809538162303</v>
      </c>
      <c r="BN281" s="22">
        <f t="shared" si="36"/>
        <v>2.7991720728287404</v>
      </c>
      <c r="BO281" s="21"/>
      <c r="BP281" s="2"/>
    </row>
    <row r="282" spans="1:68" x14ac:dyDescent="0.2">
      <c r="A282">
        <v>13.45</v>
      </c>
      <c r="B282">
        <v>2.11</v>
      </c>
      <c r="C282">
        <v>0.25135999999999997</v>
      </c>
      <c r="D282">
        <v>3.7519999999999998E-2</v>
      </c>
      <c r="E282">
        <v>0.16137000000000001</v>
      </c>
      <c r="F282">
        <v>1.8807</v>
      </c>
      <c r="G282">
        <v>1.9377800000000001</v>
      </c>
      <c r="H282" s="21"/>
      <c r="I282" s="17">
        <f t="shared" si="30"/>
        <v>44.127296587926502</v>
      </c>
      <c r="J282" s="16">
        <f t="shared" si="31"/>
        <v>-44.627296587926502</v>
      </c>
      <c r="K282" s="10">
        <v>116</v>
      </c>
      <c r="L282" s="16">
        <v>4652.395013123356</v>
      </c>
      <c r="M282" s="16">
        <v>1909.0879265091808</v>
      </c>
      <c r="N282" s="16">
        <v>19.121828521434818</v>
      </c>
      <c r="O282" s="16">
        <v>36.112800821355222</v>
      </c>
      <c r="P282" s="16">
        <v>37.010655999257743</v>
      </c>
      <c r="Q282" s="16">
        <v>1.0271260019908839</v>
      </c>
      <c r="R282" s="16">
        <v>2.7752169591684166</v>
      </c>
      <c r="S282" s="16">
        <v>62.351054021008295</v>
      </c>
      <c r="T282" s="20" t="s">
        <v>122</v>
      </c>
      <c r="U282" s="10">
        <v>4</v>
      </c>
      <c r="V282" s="20" t="s">
        <v>141</v>
      </c>
      <c r="W282" s="10">
        <v>5</v>
      </c>
      <c r="X282" s="20" t="s">
        <v>141</v>
      </c>
      <c r="Y282" s="10">
        <v>5</v>
      </c>
      <c r="Z282" s="20" t="s">
        <v>123</v>
      </c>
      <c r="AA282" s="15">
        <v>4</v>
      </c>
      <c r="AB282" s="11">
        <v>18.506553527652102</v>
      </c>
      <c r="AC282" s="10">
        <v>62.629767287157591</v>
      </c>
      <c r="AD282" s="19">
        <v>18.863679185190311</v>
      </c>
      <c r="AE282" s="12">
        <v>3611.2800821355222</v>
      </c>
      <c r="AF282" s="10">
        <v>4053.090917312707</v>
      </c>
      <c r="AG282" s="10">
        <v>2467.3770666171831</v>
      </c>
      <c r="AH282" s="10">
        <v>889.28692456265435</v>
      </c>
      <c r="AI282" s="10">
        <v>3.6033218833443792</v>
      </c>
      <c r="AJ282" s="10"/>
      <c r="AK282" s="10"/>
      <c r="AL282" s="10"/>
      <c r="AM282" s="10"/>
      <c r="AN282" s="10">
        <v>24.075200547570148</v>
      </c>
      <c r="AO282" s="10">
        <v>8.9204198004838986</v>
      </c>
      <c r="AP282" s="10">
        <v>18.505327999628872</v>
      </c>
      <c r="AQ282" s="10">
        <v>114.66</v>
      </c>
      <c r="AR282" s="10"/>
      <c r="AS282" s="10"/>
      <c r="AT282" s="10">
        <v>10.373990206609824</v>
      </c>
      <c r="AU282" s="10">
        <v>1</v>
      </c>
      <c r="AV282" s="16"/>
      <c r="AW282" s="19">
        <v>607.9636375969061</v>
      </c>
      <c r="AX282" s="1" t="s">
        <v>120</v>
      </c>
      <c r="AY282" s="23">
        <v>44.627296587926502</v>
      </c>
      <c r="AZ282" s="18">
        <v>100</v>
      </c>
      <c r="BA282" s="18">
        <v>0</v>
      </c>
      <c r="BB282" s="18">
        <v>0</v>
      </c>
      <c r="BC282" s="18">
        <v>0</v>
      </c>
      <c r="BD282" s="18">
        <v>100</v>
      </c>
      <c r="BE282" s="18">
        <v>0</v>
      </c>
      <c r="BF282" s="24">
        <v>18.506553527652102</v>
      </c>
      <c r="BG282" s="24">
        <v>62.629767287157591</v>
      </c>
      <c r="BH282" s="24">
        <v>18.863679185190311</v>
      </c>
      <c r="BI282" s="21"/>
      <c r="BJ282" s="25">
        <f t="shared" ca="1" si="32"/>
        <v>0.86876696938186815</v>
      </c>
      <c r="BK282" s="24">
        <f t="shared" ca="1" si="33"/>
        <v>35.83988249289947</v>
      </c>
      <c r="BL282" s="23">
        <f t="shared" si="34"/>
        <v>2.9613436294736402</v>
      </c>
      <c r="BM282" s="23">
        <f t="shared" ca="1" si="35"/>
        <v>2.5555402146879915</v>
      </c>
      <c r="BN282" s="22">
        <f t="shared" si="36"/>
        <v>2.5455461294684367</v>
      </c>
      <c r="BO282" s="21"/>
      <c r="BP282" s="2"/>
    </row>
    <row r="283" spans="1:68" x14ac:dyDescent="0.2">
      <c r="A283">
        <v>13.5</v>
      </c>
      <c r="B283">
        <v>2.11</v>
      </c>
      <c r="C283">
        <v>0.19613</v>
      </c>
      <c r="D283">
        <v>1.388E-2</v>
      </c>
      <c r="E283">
        <v>2.2110000000000001E-2</v>
      </c>
      <c r="F283">
        <v>1.88</v>
      </c>
      <c r="G283">
        <v>1.9406300000000001</v>
      </c>
      <c r="H283" s="21"/>
      <c r="I283" s="17">
        <f t="shared" si="30"/>
        <v>44.291338582677163</v>
      </c>
      <c r="J283" s="16">
        <f t="shared" si="31"/>
        <v>-44.791338582677163</v>
      </c>
      <c r="K283" s="10">
        <v>116</v>
      </c>
      <c r="L283" s="16">
        <v>4671.4238845144328</v>
      </c>
      <c r="M283" s="16">
        <v>1917.8805774278162</v>
      </c>
      <c r="N283" s="16">
        <v>19.19291338582677</v>
      </c>
      <c r="O283" s="16">
        <v>21.477417864476379</v>
      </c>
      <c r="P283" s="16">
        <v>21.838940043302397</v>
      </c>
      <c r="Q283" s="16">
        <v>0.85903144548645671</v>
      </c>
      <c r="R283" s="16">
        <v>3.9334850674216026</v>
      </c>
      <c r="S283" s="16">
        <v>25.105706862917895</v>
      </c>
      <c r="T283" s="20" t="s">
        <v>122</v>
      </c>
      <c r="U283" s="10">
        <v>4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33</v>
      </c>
      <c r="AA283" s="15">
        <v>3</v>
      </c>
      <c r="AB283" s="11">
        <v>57.463693593401374</v>
      </c>
      <c r="AC283" s="10">
        <v>39.083351636114422</v>
      </c>
      <c r="AD283" s="19">
        <v>3.4529547704842032</v>
      </c>
      <c r="AE283" s="12">
        <v>2147.7417864476379</v>
      </c>
      <c r="AF283" s="10">
        <v>2267.0638124126026</v>
      </c>
      <c r="AG283" s="10">
        <v>1455.9293362201597</v>
      </c>
      <c r="AH283" s="10">
        <v>121.63460867158884</v>
      </c>
      <c r="AI283" s="10">
        <v>2.5422748093855088</v>
      </c>
      <c r="AJ283" s="10"/>
      <c r="AK283" s="10"/>
      <c r="AL283" s="10"/>
      <c r="AM283" s="10"/>
      <c r="AN283" s="10">
        <v>14.318278576317587</v>
      </c>
      <c r="AO283" s="10">
        <v>6.0559473498511593</v>
      </c>
      <c r="AP283" s="10">
        <v>11.191505353541119</v>
      </c>
      <c r="AQ283" s="10">
        <v>114.66</v>
      </c>
      <c r="AR283" s="10"/>
      <c r="AS283" s="10"/>
      <c r="AT283" s="10">
        <v>5.6091934892349</v>
      </c>
      <c r="AU283" s="10">
        <v>1</v>
      </c>
      <c r="AV283" s="16"/>
      <c r="AW283" s="19">
        <v>340.05957186189039</v>
      </c>
      <c r="AX283" s="1" t="s">
        <v>120</v>
      </c>
      <c r="AY283" s="23">
        <v>44.791338582677199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57.463693593401374</v>
      </c>
      <c r="BG283" s="24">
        <v>39.083351636114422</v>
      </c>
      <c r="BH283" s="24">
        <v>3.4529547704842032</v>
      </c>
      <c r="BI283" s="21"/>
      <c r="BJ283" s="25">
        <f t="shared" ca="1" si="32"/>
        <v>0.98301458108039186</v>
      </c>
      <c r="BK283" s="24">
        <f t="shared" ca="1" si="33"/>
        <v>20.303729841206458</v>
      </c>
      <c r="BL283" s="23">
        <f t="shared" si="34"/>
        <v>4.4045603170709011</v>
      </c>
      <c r="BM283" s="23">
        <f t="shared" ca="1" si="35"/>
        <v>2.854857451301311</v>
      </c>
      <c r="BN283" s="22">
        <f t="shared" si="36"/>
        <v>2.8181685227670976</v>
      </c>
      <c r="BO283" s="21"/>
      <c r="BP283" s="2"/>
    </row>
    <row r="284" spans="1:68" x14ac:dyDescent="0.2">
      <c r="A284">
        <v>13.55</v>
      </c>
      <c r="B284">
        <v>2.11</v>
      </c>
      <c r="C284">
        <v>0.18681</v>
      </c>
      <c r="D284">
        <v>-4.6999999999999999E-4</v>
      </c>
      <c r="E284">
        <v>1.899E-2</v>
      </c>
      <c r="F284">
        <v>1.8775999999999999</v>
      </c>
      <c r="G284">
        <v>1.9435500000000001</v>
      </c>
      <c r="H284" s="21"/>
      <c r="I284" s="17">
        <f t="shared" si="30"/>
        <v>44.455380577427825</v>
      </c>
      <c r="J284" s="16">
        <f t="shared" si="31"/>
        <v>-44.955380577427825</v>
      </c>
      <c r="K284" s="10">
        <v>116</v>
      </c>
      <c r="L284" s="16">
        <v>4690.4527559055095</v>
      </c>
      <c r="M284" s="16">
        <v>1926.6732283464517</v>
      </c>
      <c r="N284" s="16">
        <v>19.263998250218723</v>
      </c>
      <c r="O284" s="16">
        <v>19.007713552361395</v>
      </c>
      <c r="P284" s="16">
        <v>19.357219653655324</v>
      </c>
      <c r="Q284" s="16">
        <v>0.75699435217687427</v>
      </c>
      <c r="R284" s="16">
        <v>3.9106564151320513</v>
      </c>
      <c r="S284" s="16">
        <v>24.271257034300614</v>
      </c>
      <c r="T284" s="20" t="s">
        <v>122</v>
      </c>
      <c r="U284" s="10">
        <v>4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33</v>
      </c>
      <c r="AA284" s="15">
        <v>3</v>
      </c>
      <c r="AB284" s="11">
        <v>60.517982921773573</v>
      </c>
      <c r="AC284" s="10">
        <v>36.324327961358861</v>
      </c>
      <c r="AD284" s="19">
        <v>3.157689116867564</v>
      </c>
      <c r="AE284" s="12">
        <v>1900.7713552361395</v>
      </c>
      <c r="AF284" s="10">
        <v>1973.9773623722954</v>
      </c>
      <c r="AG284" s="10">
        <v>1290.4813102436883</v>
      </c>
      <c r="AH284" s="10">
        <v>103.0064664153989</v>
      </c>
      <c r="AI284" s="10">
        <v>2.5571154656557393</v>
      </c>
      <c r="AJ284" s="10"/>
      <c r="AK284" s="10"/>
      <c r="AL284" s="10"/>
      <c r="AM284" s="10"/>
      <c r="AN284" s="10">
        <v>12.671809034907596</v>
      </c>
      <c r="AO284" s="10">
        <v>5.4981029922996134</v>
      </c>
      <c r="AP284" s="10">
        <v>10.033369171705818</v>
      </c>
      <c r="AQ284" s="10">
        <v>114.66</v>
      </c>
      <c r="AR284" s="10"/>
      <c r="AS284" s="10"/>
      <c r="AT284" s="10">
        <v>4.8269830319311353</v>
      </c>
      <c r="AU284" s="10">
        <v>1</v>
      </c>
      <c r="AV284" s="16"/>
      <c r="AW284" s="19">
        <v>296.09660435584431</v>
      </c>
      <c r="AX284" s="1" t="s">
        <v>120</v>
      </c>
      <c r="AY284" s="23">
        <v>44.955380577427803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60.517982921773573</v>
      </c>
      <c r="BG284" s="24">
        <v>36.324327961358861</v>
      </c>
      <c r="BH284" s="24">
        <v>3.157689116867564</v>
      </c>
      <c r="BI284" s="21"/>
      <c r="BJ284" s="25">
        <f t="shared" ca="1" si="32"/>
        <v>1</v>
      </c>
      <c r="BK284" s="24">
        <f t="shared" ca="1" si="33"/>
        <v>17.659448447625905</v>
      </c>
      <c r="BL284" s="23">
        <f t="shared" si="34"/>
        <v>4.4497687008732463</v>
      </c>
      <c r="BM284" s="23">
        <f t="shared" ca="1" si="35"/>
        <v>2.9038793768629931</v>
      </c>
      <c r="BN284" s="22">
        <f t="shared" si="36"/>
        <v>2.8568439155472798</v>
      </c>
      <c r="BO284" s="21"/>
      <c r="BP284" s="2"/>
    </row>
    <row r="285" spans="1:68" x14ac:dyDescent="0.2">
      <c r="A285">
        <v>13.6</v>
      </c>
      <c r="B285">
        <v>2.11</v>
      </c>
      <c r="C285">
        <v>0.19564999999999999</v>
      </c>
      <c r="D285">
        <v>-1.3169999999999999E-2</v>
      </c>
      <c r="E285">
        <v>3.2320000000000002E-2</v>
      </c>
      <c r="F285">
        <v>1.8751500000000001</v>
      </c>
      <c r="G285">
        <v>1.94635</v>
      </c>
      <c r="H285" s="21"/>
      <c r="I285" s="17">
        <f t="shared" si="30"/>
        <v>44.619422572178472</v>
      </c>
      <c r="J285" s="16">
        <f t="shared" si="31"/>
        <v>-45.119422572178472</v>
      </c>
      <c r="K285" s="10">
        <v>109</v>
      </c>
      <c r="L285" s="16">
        <v>4708.3333333333303</v>
      </c>
      <c r="M285" s="16">
        <v>1934.3175853018317</v>
      </c>
      <c r="N285" s="16">
        <v>19.335083114610669</v>
      </c>
      <c r="O285" s="16">
        <v>21.350222792607795</v>
      </c>
      <c r="P285" s="16">
        <v>21.751066814896191</v>
      </c>
      <c r="Q285" s="16">
        <v>0.66668974694818461</v>
      </c>
      <c r="R285" s="16">
        <v>3.0650898763806977</v>
      </c>
      <c r="S285" s="16">
        <v>27.836390436694305</v>
      </c>
      <c r="T285" s="20" t="s">
        <v>122</v>
      </c>
      <c r="U285" s="10">
        <v>5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123</v>
      </c>
      <c r="AA285" s="15">
        <v>4</v>
      </c>
      <c r="AB285" s="11">
        <v>36.453853200571388</v>
      </c>
      <c r="AC285" s="10">
        <v>55.65905079656325</v>
      </c>
      <c r="AD285" s="19">
        <v>7.8870960028653592</v>
      </c>
      <c r="AE285" s="12">
        <v>2135.0222792607792</v>
      </c>
      <c r="AF285" s="10">
        <v>2272.8597982014662</v>
      </c>
      <c r="AG285" s="10">
        <v>1450.0711209930794</v>
      </c>
      <c r="AH285" s="10">
        <v>174.88403634000622</v>
      </c>
      <c r="AI285" s="10">
        <v>3.2625470714771159</v>
      </c>
      <c r="AJ285" s="10"/>
      <c r="AK285" s="10"/>
      <c r="AL285" s="10"/>
      <c r="AM285" s="10"/>
      <c r="AN285" s="10">
        <v>10.675111396303897</v>
      </c>
      <c r="AO285" s="10">
        <v>5.8386398075333688</v>
      </c>
      <c r="AP285" s="10">
        <v>11.150497846951556</v>
      </c>
      <c r="AQ285" s="10">
        <v>114.66</v>
      </c>
      <c r="AR285" s="10"/>
      <c r="AS285" s="10"/>
      <c r="AT285" s="10">
        <v>5.5738136718733458</v>
      </c>
      <c r="AU285" s="10">
        <v>1</v>
      </c>
      <c r="AV285" s="16"/>
      <c r="AW285" s="19">
        <v>340.92896973021993</v>
      </c>
      <c r="AX285" s="1" t="s">
        <v>120</v>
      </c>
      <c r="AY285" s="23">
        <v>45.1194225721785</v>
      </c>
      <c r="AZ285" s="18">
        <v>0</v>
      </c>
      <c r="BA285" s="18">
        <v>100</v>
      </c>
      <c r="BB285" s="18">
        <v>0</v>
      </c>
      <c r="BC285" s="18">
        <v>0</v>
      </c>
      <c r="BD285" s="18">
        <v>100</v>
      </c>
      <c r="BE285" s="18">
        <v>0</v>
      </c>
      <c r="BF285" s="24">
        <v>36.453853200571388</v>
      </c>
      <c r="BG285" s="24">
        <v>55.65905079656325</v>
      </c>
      <c r="BH285" s="24">
        <v>7.8870960028653592</v>
      </c>
      <c r="BI285" s="21"/>
      <c r="BJ285" s="25">
        <f t="shared" ca="1" si="32"/>
        <v>0.9591272592696658</v>
      </c>
      <c r="BK285" s="24">
        <f t="shared" ca="1" si="33"/>
        <v>19.98055191165518</v>
      </c>
      <c r="BL285" s="23">
        <f t="shared" si="34"/>
        <v>3.4370942875067456</v>
      </c>
      <c r="BM285" s="23">
        <f t="shared" ca="1" si="35"/>
        <v>2.7911417555257789</v>
      </c>
      <c r="BN285" s="22">
        <f t="shared" si="36"/>
        <v>2.7510286219771629</v>
      </c>
      <c r="BO285" s="21"/>
      <c r="BP285" s="2"/>
    </row>
    <row r="286" spans="1:68" x14ac:dyDescent="0.2">
      <c r="A286">
        <v>13.65</v>
      </c>
      <c r="B286">
        <v>2.11</v>
      </c>
      <c r="C286">
        <v>0.20186000000000001</v>
      </c>
      <c r="D286">
        <v>1.268E-2</v>
      </c>
      <c r="E286">
        <v>4.0809999999999999E-2</v>
      </c>
      <c r="F286">
        <v>1.87503</v>
      </c>
      <c r="G286">
        <v>1.95018</v>
      </c>
      <c r="H286" s="21"/>
      <c r="I286" s="17">
        <f t="shared" si="30"/>
        <v>44.783464566929133</v>
      </c>
      <c r="J286" s="16">
        <f t="shared" si="31"/>
        <v>-45.283464566929133</v>
      </c>
      <c r="K286" s="10">
        <v>109</v>
      </c>
      <c r="L286" s="16">
        <v>4726.213910761152</v>
      </c>
      <c r="M286" s="16">
        <v>1941.9619422572125</v>
      </c>
      <c r="N286" s="16">
        <v>19.406167979002625</v>
      </c>
      <c r="O286" s="16">
        <v>22.995809034907598</v>
      </c>
      <c r="P286" s="16">
        <v>23.429350652788123</v>
      </c>
      <c r="Q286" s="16">
        <v>0.85049872688217099</v>
      </c>
      <c r="R286" s="16">
        <v>3.6300567586620693</v>
      </c>
      <c r="S286" s="16">
        <v>30.107056797258625</v>
      </c>
      <c r="T286" s="20" t="s">
        <v>122</v>
      </c>
      <c r="U286" s="10">
        <v>4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123</v>
      </c>
      <c r="AA286" s="15">
        <v>4</v>
      </c>
      <c r="AB286" s="11">
        <v>47.893415443251627</v>
      </c>
      <c r="AC286" s="10">
        <v>47.275933473417957</v>
      </c>
      <c r="AD286" s="19">
        <v>4.8306510833304159</v>
      </c>
      <c r="AE286" s="12">
        <v>2299.5809034907597</v>
      </c>
      <c r="AF286" s="10">
        <v>2469.2531569282919</v>
      </c>
      <c r="AG286" s="10">
        <v>1561.956710185875</v>
      </c>
      <c r="AH286" s="10">
        <v>220.13256997555203</v>
      </c>
      <c r="AI286" s="10">
        <v>2.7547778629460611</v>
      </c>
      <c r="AJ286" s="10"/>
      <c r="AK286" s="10"/>
      <c r="AL286" s="10"/>
      <c r="AM286" s="10"/>
      <c r="AN286" s="10">
        <v>15.330539356605065</v>
      </c>
      <c r="AO286" s="10">
        <v>6.3521370090131812</v>
      </c>
      <c r="AP286" s="10">
        <v>11.933696971301124</v>
      </c>
      <c r="AQ286" s="10">
        <v>114.66</v>
      </c>
      <c r="AR286" s="10"/>
      <c r="AS286" s="10"/>
      <c r="AT286" s="10">
        <v>6.0553177146310535</v>
      </c>
      <c r="AU286" s="10">
        <v>1</v>
      </c>
      <c r="AV286" s="16"/>
      <c r="AW286" s="19">
        <v>370.38797353924377</v>
      </c>
      <c r="AX286" s="1" t="s">
        <v>120</v>
      </c>
      <c r="AY286" s="23">
        <v>45.283464566929098</v>
      </c>
      <c r="AZ286" s="18">
        <v>100</v>
      </c>
      <c r="BA286" s="18">
        <v>0</v>
      </c>
      <c r="BB286" s="18">
        <v>0</v>
      </c>
      <c r="BC286" s="18">
        <v>0</v>
      </c>
      <c r="BD286" s="18">
        <v>100</v>
      </c>
      <c r="BE286" s="18">
        <v>0</v>
      </c>
      <c r="BF286" s="24">
        <v>47.893415443251627</v>
      </c>
      <c r="BG286" s="24">
        <v>47.275933473417957</v>
      </c>
      <c r="BH286" s="24">
        <v>4.8306510833304159</v>
      </c>
      <c r="BI286" s="21"/>
      <c r="BJ286" s="25">
        <f t="shared" ca="1" si="32"/>
        <v>0.96624409584491944</v>
      </c>
      <c r="BK286" s="24">
        <f t="shared" ca="1" si="33"/>
        <v>21.631689918801857</v>
      </c>
      <c r="BL286" s="23">
        <f t="shared" si="34"/>
        <v>4.0372585597062809</v>
      </c>
      <c r="BM286" s="23">
        <f t="shared" ca="1" si="35"/>
        <v>2.8093470648285384</v>
      </c>
      <c r="BN286" s="22">
        <f t="shared" si="36"/>
        <v>2.7723700907545994</v>
      </c>
      <c r="BO286" s="21"/>
      <c r="BP286" s="2"/>
    </row>
    <row r="287" spans="1:68" x14ac:dyDescent="0.2">
      <c r="A287">
        <v>13.7</v>
      </c>
      <c r="B287">
        <v>2.11</v>
      </c>
      <c r="C287">
        <v>0.22076999999999999</v>
      </c>
      <c r="D287">
        <v>1.1979999999999999E-2</v>
      </c>
      <c r="E287">
        <v>4.2779999999999999E-2</v>
      </c>
      <c r="F287">
        <v>1.8712299999999999</v>
      </c>
      <c r="G287">
        <v>1.9507300000000001</v>
      </c>
      <c r="H287" s="21"/>
      <c r="I287" s="17">
        <f t="shared" si="30"/>
        <v>44.947506561679788</v>
      </c>
      <c r="J287" s="16">
        <f t="shared" si="31"/>
        <v>-45.447506561679788</v>
      </c>
      <c r="K287" s="10">
        <v>109</v>
      </c>
      <c r="L287" s="16">
        <v>4744.0944881889736</v>
      </c>
      <c r="M287" s="16">
        <v>1949.6062992125931</v>
      </c>
      <c r="N287" s="16">
        <v>19.477252843394574</v>
      </c>
      <c r="O287" s="16">
        <v>28.00676488706365</v>
      </c>
      <c r="P287" s="16">
        <v>28.447893579539755</v>
      </c>
      <c r="Q287" s="16">
        <v>0.84552130769633782</v>
      </c>
      <c r="R287" s="16">
        <v>2.9721754453709437</v>
      </c>
      <c r="S287" s="16">
        <v>30.633936977507354</v>
      </c>
      <c r="T287" s="20" t="s">
        <v>122</v>
      </c>
      <c r="U287" s="10">
        <v>5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123</v>
      </c>
      <c r="AA287" s="15">
        <v>4</v>
      </c>
      <c r="AB287" s="11">
        <v>27.283183831059851</v>
      </c>
      <c r="AC287" s="10">
        <v>60.557320137470853</v>
      </c>
      <c r="AD287" s="19">
        <v>12.159496031469297</v>
      </c>
      <c r="AE287" s="12">
        <v>2800.676488706365</v>
      </c>
      <c r="AF287" s="10">
        <v>3058.6181731680244</v>
      </c>
      <c r="AG287" s="10">
        <v>1896.5262386359836</v>
      </c>
      <c r="AH287" s="10">
        <v>229.50893075889149</v>
      </c>
      <c r="AI287" s="10">
        <v>3.3645389324424437</v>
      </c>
      <c r="AJ287" s="10"/>
      <c r="AK287" s="10"/>
      <c r="AL287" s="10"/>
      <c r="AM287" s="10"/>
      <c r="AN287" s="10">
        <v>14.003382443531825</v>
      </c>
      <c r="AO287" s="10">
        <v>7.2511778284585411</v>
      </c>
      <c r="AP287" s="10">
        <v>14.275683670451887</v>
      </c>
      <c r="AQ287" s="10">
        <v>114.66</v>
      </c>
      <c r="AR287" s="10"/>
      <c r="AS287" s="10"/>
      <c r="AT287" s="10">
        <v>7.5499412922204279</v>
      </c>
      <c r="AU287" s="10">
        <v>1</v>
      </c>
      <c r="AV287" s="16"/>
      <c r="AW287" s="19">
        <v>458.79272597520367</v>
      </c>
      <c r="AX287" s="1" t="s">
        <v>120</v>
      </c>
      <c r="AY287" s="23">
        <v>45.447506561679802</v>
      </c>
      <c r="AZ287" s="18">
        <v>0</v>
      </c>
      <c r="BA287" s="18">
        <v>100</v>
      </c>
      <c r="BB287" s="18">
        <v>0</v>
      </c>
      <c r="BC287" s="18">
        <v>0</v>
      </c>
      <c r="BD287" s="18">
        <v>100</v>
      </c>
      <c r="BE287" s="18">
        <v>0</v>
      </c>
      <c r="BF287" s="24">
        <v>27.283183831059851</v>
      </c>
      <c r="BG287" s="24">
        <v>60.557320137470853</v>
      </c>
      <c r="BH287" s="24">
        <v>12.159496031469297</v>
      </c>
      <c r="BI287" s="21"/>
      <c r="BJ287" s="25">
        <f t="shared" ca="1" si="32"/>
        <v>0.91703297360872615</v>
      </c>
      <c r="BK287" s="24">
        <f t="shared" ca="1" si="33"/>
        <v>26.564546554317744</v>
      </c>
      <c r="BL287" s="23">
        <f t="shared" si="34"/>
        <v>3.2425459822832616</v>
      </c>
      <c r="BM287" s="23">
        <f t="shared" ca="1" si="35"/>
        <v>2.6797099625526966</v>
      </c>
      <c r="BN287" s="22">
        <f t="shared" si="36"/>
        <v>2.6520230212748461</v>
      </c>
      <c r="BO287" s="21"/>
      <c r="BP287" s="2"/>
    </row>
    <row r="288" spans="1:68" x14ac:dyDescent="0.2">
      <c r="A288">
        <v>13.75</v>
      </c>
      <c r="B288">
        <v>2.11</v>
      </c>
      <c r="C288">
        <v>0.19295999999999999</v>
      </c>
      <c r="D288">
        <v>-6.9499999999999996E-3</v>
      </c>
      <c r="E288">
        <v>3.8890000000000001E-2</v>
      </c>
      <c r="F288">
        <v>1.87205</v>
      </c>
      <c r="G288">
        <v>1.95488</v>
      </c>
      <c r="H288" s="21"/>
      <c r="I288" s="17">
        <f t="shared" si="30"/>
        <v>45.111548556430442</v>
      </c>
      <c r="J288" s="16">
        <f t="shared" si="31"/>
        <v>-45.611548556430442</v>
      </c>
      <c r="K288" s="10">
        <v>109</v>
      </c>
      <c r="L288" s="16">
        <v>4761.9750656167953</v>
      </c>
      <c r="M288" s="16">
        <v>1957.2506561679736</v>
      </c>
      <c r="N288" s="16">
        <v>19.548337707786526</v>
      </c>
      <c r="O288" s="16">
        <v>20.637400410677614</v>
      </c>
      <c r="P288" s="16">
        <v>21.063547519307622</v>
      </c>
      <c r="Q288" s="16">
        <v>0.71091767171373177</v>
      </c>
      <c r="R288" s="16">
        <v>3.3751089224741389</v>
      </c>
      <c r="S288" s="16">
        <v>29.593549210417223</v>
      </c>
      <c r="T288" s="20" t="s">
        <v>122</v>
      </c>
      <c r="U288" s="10">
        <v>5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123</v>
      </c>
      <c r="AA288" s="15">
        <v>4</v>
      </c>
      <c r="AB288" s="11">
        <v>44.813244645409071</v>
      </c>
      <c r="AC288" s="10">
        <v>49.716496805994375</v>
      </c>
      <c r="AD288" s="19">
        <v>5.4702585485965542</v>
      </c>
      <c r="AE288" s="12">
        <v>2063.7400410677615</v>
      </c>
      <c r="AF288" s="10">
        <v>2188.8197791743723</v>
      </c>
      <c r="AG288" s="10">
        <v>1404.2365012871749</v>
      </c>
      <c r="AH288" s="10">
        <v>206.64435091126006</v>
      </c>
      <c r="AI288" s="10">
        <v>2.9628673413803353</v>
      </c>
      <c r="AJ288" s="10"/>
      <c r="AK288" s="10"/>
      <c r="AL288" s="10"/>
      <c r="AM288" s="10"/>
      <c r="AN288" s="10">
        <v>10.318700205338807</v>
      </c>
      <c r="AO288" s="10">
        <v>5.7783311219276037</v>
      </c>
      <c r="AP288" s="10">
        <v>10.829655509010223</v>
      </c>
      <c r="AQ288" s="10">
        <v>114.66</v>
      </c>
      <c r="AR288" s="10"/>
      <c r="AS288" s="10"/>
      <c r="AT288" s="10">
        <v>5.2913762886957132</v>
      </c>
      <c r="AU288" s="10">
        <v>1</v>
      </c>
      <c r="AV288" s="16"/>
      <c r="AW288" s="19">
        <v>328.32296687615587</v>
      </c>
      <c r="AX288" s="1" t="s">
        <v>120</v>
      </c>
      <c r="AY288" s="23">
        <v>45.6115485564304</v>
      </c>
      <c r="AZ288" s="18">
        <v>0</v>
      </c>
      <c r="BA288" s="18">
        <v>100</v>
      </c>
      <c r="BB288" s="18">
        <v>0</v>
      </c>
      <c r="BC288" s="18">
        <v>0</v>
      </c>
      <c r="BD288" s="18">
        <v>100</v>
      </c>
      <c r="BE288" s="18">
        <v>0</v>
      </c>
      <c r="BF288" s="24">
        <v>44.813244645409071</v>
      </c>
      <c r="BG288" s="24">
        <v>49.716496805994375</v>
      </c>
      <c r="BH288" s="24">
        <v>5.4702585485965542</v>
      </c>
      <c r="BI288" s="21"/>
      <c r="BJ288" s="25">
        <f t="shared" ca="1" si="32"/>
        <v>0.9763958082679608</v>
      </c>
      <c r="BK288" s="24">
        <f t="shared" ca="1" si="33"/>
        <v>19.054656237754429</v>
      </c>
      <c r="BL288" s="23">
        <f t="shared" si="34"/>
        <v>3.8052476332337202</v>
      </c>
      <c r="BM288" s="23">
        <f t="shared" ca="1" si="35"/>
        <v>2.8350438757504195</v>
      </c>
      <c r="BN288" s="22">
        <f t="shared" si="36"/>
        <v>2.7880304926538089</v>
      </c>
      <c r="BO288" s="21"/>
      <c r="BP288" s="2"/>
    </row>
    <row r="289" spans="1:68" x14ac:dyDescent="0.2">
      <c r="A289">
        <v>13.8</v>
      </c>
      <c r="B289">
        <v>2.11</v>
      </c>
      <c r="C289">
        <v>0.17862</v>
      </c>
      <c r="D289">
        <v>-2.4979999999999999E-2</v>
      </c>
      <c r="E289">
        <v>4.2369999999999998E-2</v>
      </c>
      <c r="F289">
        <v>1.87243</v>
      </c>
      <c r="G289">
        <v>1.956</v>
      </c>
      <c r="H289" s="21"/>
      <c r="I289" s="17">
        <f t="shared" si="30"/>
        <v>45.275590551181104</v>
      </c>
      <c r="J289" s="16">
        <f t="shared" si="31"/>
        <v>-45.775590551181104</v>
      </c>
      <c r="K289" s="10">
        <v>109</v>
      </c>
      <c r="L289" s="16">
        <v>4779.855643044617</v>
      </c>
      <c r="M289" s="16">
        <v>1964.8950131233544</v>
      </c>
      <c r="N289" s="16">
        <v>19.619422572178479</v>
      </c>
      <c r="O289" s="16">
        <v>16.837447638603695</v>
      </c>
      <c r="P289" s="16">
        <v>17.276997295250265</v>
      </c>
      <c r="Q289" s="16">
        <v>0.58271357468434004</v>
      </c>
      <c r="R289" s="16">
        <v>3.372771117146252</v>
      </c>
      <c r="S289" s="16">
        <v>30.524281711567266</v>
      </c>
      <c r="T289" s="20" t="s">
        <v>122</v>
      </c>
      <c r="U289" s="10">
        <v>4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33</v>
      </c>
      <c r="AA289" s="15">
        <v>3</v>
      </c>
      <c r="AB289" s="11">
        <v>50.990173214146672</v>
      </c>
      <c r="AC289" s="10">
        <v>44.715159973417371</v>
      </c>
      <c r="AD289" s="19">
        <v>4.2946668124359526</v>
      </c>
      <c r="AE289" s="12">
        <v>1683.7447638603694</v>
      </c>
      <c r="AF289" s="10">
        <v>1742.2914835542231</v>
      </c>
      <c r="AG289" s="10">
        <v>1151.799819683351</v>
      </c>
      <c r="AH289" s="10">
        <v>224.32853086742648</v>
      </c>
      <c r="AI289" s="10">
        <v>2.964921025670173</v>
      </c>
      <c r="AJ289" s="10"/>
      <c r="AK289" s="10"/>
      <c r="AL289" s="10"/>
      <c r="AM289" s="10"/>
      <c r="AN289" s="10">
        <v>11.224965092402464</v>
      </c>
      <c r="AO289" s="10">
        <v>4.9397373441355352</v>
      </c>
      <c r="AP289" s="10">
        <v>9.0625987377834569</v>
      </c>
      <c r="AQ289" s="10">
        <v>114.66</v>
      </c>
      <c r="AR289" s="10"/>
      <c r="AS289" s="10"/>
      <c r="AT289" s="10">
        <v>4.1470390163313882</v>
      </c>
      <c r="AU289" s="10">
        <v>1</v>
      </c>
      <c r="AV289" s="16"/>
      <c r="AW289" s="19">
        <v>261.34372253313347</v>
      </c>
      <c r="AX289" s="1" t="s">
        <v>120</v>
      </c>
      <c r="AY289" s="23">
        <v>45.775590551181097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50.990173214146672</v>
      </c>
      <c r="BG289" s="24">
        <v>44.715159973417371</v>
      </c>
      <c r="BH289" s="24">
        <v>4.2946668124359526</v>
      </c>
      <c r="BI289" s="21"/>
      <c r="BJ289" s="25">
        <f t="shared" ca="1" si="32"/>
        <v>1</v>
      </c>
      <c r="BK289" s="24">
        <f t="shared" ca="1" si="33"/>
        <v>15.153043164442455</v>
      </c>
      <c r="BL289" s="23">
        <f t="shared" si="34"/>
        <v>3.9142262062569619</v>
      </c>
      <c r="BM289" s="23">
        <f t="shared" ca="1" si="35"/>
        <v>2.9201876860460634</v>
      </c>
      <c r="BN289" s="22">
        <f t="shared" si="36"/>
        <v>2.8553964218809376</v>
      </c>
      <c r="BO289" s="21"/>
      <c r="BP289" s="2"/>
    </row>
    <row r="290" spans="1:68" x14ac:dyDescent="0.2">
      <c r="A290">
        <v>13.85</v>
      </c>
      <c r="B290">
        <v>2.11</v>
      </c>
      <c r="C290">
        <v>0.16755999999999999</v>
      </c>
      <c r="D290">
        <v>-2.947E-2</v>
      </c>
      <c r="E290">
        <v>4.2799999999999998E-2</v>
      </c>
      <c r="F290">
        <v>1.8751800000000001</v>
      </c>
      <c r="G290">
        <v>1.9619800000000001</v>
      </c>
      <c r="H290" s="21"/>
      <c r="I290" s="17">
        <f t="shared" si="30"/>
        <v>45.439632545931758</v>
      </c>
      <c r="J290" s="16">
        <f t="shared" si="31"/>
        <v>-45.939632545931758</v>
      </c>
      <c r="K290" s="10">
        <v>109</v>
      </c>
      <c r="L290" s="16">
        <v>4797.7362204724386</v>
      </c>
      <c r="M290" s="16">
        <v>1972.5393700787349</v>
      </c>
      <c r="N290" s="16">
        <v>19.690507436570428</v>
      </c>
      <c r="O290" s="16">
        <v>13.906661190965087</v>
      </c>
      <c r="P290" s="16">
        <v>14.347866909579219</v>
      </c>
      <c r="Q290" s="16">
        <v>0.55078698590663799</v>
      </c>
      <c r="R290" s="16">
        <v>3.8388074643967478</v>
      </c>
      <c r="S290" s="16">
        <v>30.639286014870287</v>
      </c>
      <c r="T290" s="20" t="s">
        <v>33</v>
      </c>
      <c r="U290" s="10">
        <v>3</v>
      </c>
      <c r="V290" s="20" t="s">
        <v>33</v>
      </c>
      <c r="W290" s="10">
        <v>3</v>
      </c>
      <c r="X290" s="20" t="s">
        <v>33</v>
      </c>
      <c r="Y290" s="10">
        <v>3</v>
      </c>
      <c r="Z290" s="20" t="s">
        <v>33</v>
      </c>
      <c r="AA290" s="15">
        <v>3</v>
      </c>
      <c r="AB290" s="11">
        <v>68.654503138584289</v>
      </c>
      <c r="AC290" s="10">
        <v>28.774286716211336</v>
      </c>
      <c r="AD290" s="19">
        <v>2.5712101452043745</v>
      </c>
      <c r="AE290" s="12">
        <v>1390.6661190965087</v>
      </c>
      <c r="AF290" s="10">
        <v>1396.6361100971692</v>
      </c>
      <c r="AG290" s="10">
        <v>951.0900182184414</v>
      </c>
      <c r="AH290" s="10">
        <v>225.23201646788283</v>
      </c>
      <c r="AI290" s="10">
        <v>2.6049756578691703</v>
      </c>
      <c r="AJ290" s="10"/>
      <c r="AK290" s="10"/>
      <c r="AL290" s="10"/>
      <c r="AM290" s="10"/>
      <c r="AN290" s="10">
        <v>13.906661190965087</v>
      </c>
      <c r="AO290" s="10">
        <v>4.3623894840952788</v>
      </c>
      <c r="AP290" s="10">
        <v>7.6087201457475313</v>
      </c>
      <c r="AQ290" s="10">
        <v>111.47500000000001</v>
      </c>
      <c r="AR290" s="10"/>
      <c r="AS290" s="10"/>
      <c r="AT290" s="10">
        <v>3.2743024728762187</v>
      </c>
      <c r="AU290" s="10">
        <v>1</v>
      </c>
      <c r="AV290" s="16"/>
      <c r="AW290" s="19">
        <v>209.49541651457537</v>
      </c>
      <c r="AX290" s="1" t="s">
        <v>120</v>
      </c>
      <c r="AY290" s="23">
        <v>45.939632545931801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68.654503138584289</v>
      </c>
      <c r="BG290" s="24">
        <v>28.774286716211336</v>
      </c>
      <c r="BH290" s="24">
        <v>2.5712101452043745</v>
      </c>
      <c r="BI290" s="21"/>
      <c r="BJ290" s="25">
        <f t="shared" ca="1" si="32"/>
        <v>1</v>
      </c>
      <c r="BK290" s="24">
        <f t="shared" ca="1" si="33"/>
        <v>12.115346320176156</v>
      </c>
      <c r="BL290" s="23">
        <f t="shared" si="34"/>
        <v>4.6094823102411091</v>
      </c>
      <c r="BM290" s="23">
        <f t="shared" ca="1" si="35"/>
        <v>3.0404459011510023</v>
      </c>
      <c r="BN290" s="22">
        <f t="shared" si="36"/>
        <v>2.9536068280334282</v>
      </c>
      <c r="BO290" s="21"/>
      <c r="BP290" s="2"/>
    </row>
    <row r="291" spans="1:68" x14ac:dyDescent="0.2">
      <c r="A291">
        <v>13.9</v>
      </c>
      <c r="B291">
        <v>2.11</v>
      </c>
      <c r="C291">
        <v>0.16514000000000001</v>
      </c>
      <c r="D291">
        <v>-3.2820000000000002E-2</v>
      </c>
      <c r="E291">
        <v>4.4170000000000001E-2</v>
      </c>
      <c r="F291">
        <v>1.8762000000000001</v>
      </c>
      <c r="G291">
        <v>1.96238</v>
      </c>
      <c r="H291" s="21"/>
      <c r="I291" s="17">
        <f t="shared" si="30"/>
        <v>45.603674540682412</v>
      </c>
      <c r="J291" s="16">
        <f t="shared" si="31"/>
        <v>-46.103674540682412</v>
      </c>
      <c r="K291" s="10">
        <v>109</v>
      </c>
      <c r="L291" s="16">
        <v>4815.6167979002603</v>
      </c>
      <c r="M291" s="16">
        <v>1980.1837270341155</v>
      </c>
      <c r="N291" s="16">
        <v>19.761592300962377</v>
      </c>
      <c r="O291" s="16">
        <v>13.265386036960987</v>
      </c>
      <c r="P291" s="16">
        <v>13.711868046029913</v>
      </c>
      <c r="Q291" s="16">
        <v>0.52696647980300726</v>
      </c>
      <c r="R291" s="16">
        <v>3.8431414161368282</v>
      </c>
      <c r="S291" s="16">
        <v>31.005695074231081</v>
      </c>
      <c r="T291" s="20" t="s">
        <v>33</v>
      </c>
      <c r="U291" s="10">
        <v>3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33</v>
      </c>
      <c r="AA291" s="15">
        <v>3</v>
      </c>
      <c r="AB291" s="11">
        <v>70.218738473572188</v>
      </c>
      <c r="AC291" s="10">
        <v>27.303350742432755</v>
      </c>
      <c r="AD291" s="19">
        <v>2.4779107839950543</v>
      </c>
      <c r="AE291" s="12">
        <v>1326.5386036960986</v>
      </c>
      <c r="AF291" s="10">
        <v>1320.7609157132613</v>
      </c>
      <c r="AG291" s="10">
        <v>903.39010345224347</v>
      </c>
      <c r="AH291" s="10">
        <v>231.30725705009905</v>
      </c>
      <c r="AI291" s="10">
        <v>2.6020379989170732</v>
      </c>
      <c r="AJ291" s="10"/>
      <c r="AK291" s="10"/>
      <c r="AL291" s="10"/>
      <c r="AM291" s="10"/>
      <c r="AN291" s="10">
        <v>13.265386036960987</v>
      </c>
      <c r="AO291" s="10">
        <v>4.2192373277609727</v>
      </c>
      <c r="AP291" s="10">
        <v>7.2271208276179477</v>
      </c>
      <c r="AQ291" s="10">
        <v>111.47500000000001</v>
      </c>
      <c r="AR291" s="10"/>
      <c r="AS291" s="10"/>
      <c r="AT291" s="10">
        <v>3.0752031086971803</v>
      </c>
      <c r="AU291" s="10">
        <v>1</v>
      </c>
      <c r="AV291" s="16"/>
      <c r="AW291" s="19">
        <v>198.1141373569892</v>
      </c>
      <c r="AX291" s="1" t="s">
        <v>120</v>
      </c>
      <c r="AY291" s="23">
        <v>46.103674540682398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70.218738473572188</v>
      </c>
      <c r="BG291" s="24">
        <v>27.303350742432755</v>
      </c>
      <c r="BH291" s="24">
        <v>2.4779107839950543</v>
      </c>
      <c r="BI291" s="21"/>
      <c r="BJ291" s="25">
        <f t="shared" ca="1" si="32"/>
        <v>1</v>
      </c>
      <c r="BK291" s="24">
        <f t="shared" ca="1" si="33"/>
        <v>11.417182651036939</v>
      </c>
      <c r="BL291" s="23">
        <f t="shared" si="34"/>
        <v>4.6617453928522075</v>
      </c>
      <c r="BM291" s="23">
        <f t="shared" ca="1" si="35"/>
        <v>3.0637374972018967</v>
      </c>
      <c r="BN291" s="22">
        <f t="shared" si="36"/>
        <v>2.9695191020732685</v>
      </c>
      <c r="BO291" s="21"/>
      <c r="BP291" s="2"/>
    </row>
    <row r="292" spans="1:68" x14ac:dyDescent="0.2">
      <c r="A292">
        <v>13.95</v>
      </c>
      <c r="B292">
        <v>2.0699999999999998</v>
      </c>
      <c r="C292">
        <v>0.17721999999999999</v>
      </c>
      <c r="D292">
        <v>-2.3009999999999999E-2</v>
      </c>
      <c r="E292">
        <v>4.7820000000000001E-2</v>
      </c>
      <c r="F292">
        <v>1.87043</v>
      </c>
      <c r="G292">
        <v>1.9617500000000001</v>
      </c>
      <c r="H292" s="21"/>
      <c r="I292" s="17">
        <f t="shared" si="30"/>
        <v>45.767716535433067</v>
      </c>
      <c r="J292" s="16">
        <f t="shared" si="31"/>
        <v>-46.267716535433067</v>
      </c>
      <c r="K292" s="10">
        <v>109</v>
      </c>
      <c r="L292" s="16">
        <v>4833.4973753280819</v>
      </c>
      <c r="M292" s="16">
        <v>1987.828083989496</v>
      </c>
      <c r="N292" s="16">
        <v>19.832677165354326</v>
      </c>
      <c r="O292" s="16">
        <v>16.466462012320324</v>
      </c>
      <c r="P292" s="16">
        <v>16.927001291579035</v>
      </c>
      <c r="Q292" s="16">
        <v>0.59672145439304236</v>
      </c>
      <c r="R292" s="16">
        <v>3.5252638321112646</v>
      </c>
      <c r="S292" s="16">
        <v>31.981894392966041</v>
      </c>
      <c r="T292" s="20" t="s">
        <v>122</v>
      </c>
      <c r="U292" s="10">
        <v>4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33</v>
      </c>
      <c r="AA292" s="15">
        <v>3</v>
      </c>
      <c r="AB292" s="11">
        <v>55.616054172697652</v>
      </c>
      <c r="AC292" s="10">
        <v>40.723866110056974</v>
      </c>
      <c r="AD292" s="19">
        <v>3.6600797172453712</v>
      </c>
      <c r="AE292" s="12">
        <v>1646.6462012320324</v>
      </c>
      <c r="AF292" s="10">
        <v>1697.9600871056393</v>
      </c>
      <c r="AG292" s="10">
        <v>1128.4667527719357</v>
      </c>
      <c r="AH292" s="10">
        <v>249.92675439658382</v>
      </c>
      <c r="AI292" s="10">
        <v>2.836667119468061</v>
      </c>
      <c r="AJ292" s="10"/>
      <c r="AK292" s="10"/>
      <c r="AL292" s="10"/>
      <c r="AM292" s="10"/>
      <c r="AN292" s="10">
        <v>10.977641341546883</v>
      </c>
      <c r="AO292" s="10">
        <v>4.9040535246215775</v>
      </c>
      <c r="AP292" s="10">
        <v>8.8992672694035502</v>
      </c>
      <c r="AQ292" s="10">
        <v>114.66</v>
      </c>
      <c r="AR292" s="10"/>
      <c r="AS292" s="10"/>
      <c r="AT292" s="10">
        <v>3.9871825824238143</v>
      </c>
      <c r="AU292" s="10">
        <v>1</v>
      </c>
      <c r="AV292" s="16"/>
      <c r="AW292" s="19">
        <v>254.69401306584592</v>
      </c>
      <c r="AX292" s="1" t="s">
        <v>120</v>
      </c>
      <c r="AY292" s="23">
        <v>46.267716535433102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55.616054172697652</v>
      </c>
      <c r="BG292" s="24">
        <v>40.723866110056974</v>
      </c>
      <c r="BH292" s="24">
        <v>3.6600797172453712</v>
      </c>
      <c r="BI292" s="21"/>
      <c r="BJ292" s="25">
        <f t="shared" ca="1" si="32"/>
        <v>1</v>
      </c>
      <c r="BK292" s="24">
        <f t="shared" ca="1" si="33"/>
        <v>14.599102126370468</v>
      </c>
      <c r="BL292" s="23">
        <f t="shared" si="34"/>
        <v>4.1124125863394108</v>
      </c>
      <c r="BM292" s="23">
        <f t="shared" ca="1" si="35"/>
        <v>2.9461911934660563</v>
      </c>
      <c r="BN292" s="22">
        <f t="shared" si="36"/>
        <v>2.8741976732424641</v>
      </c>
      <c r="BO292" s="21"/>
      <c r="BP292" s="2"/>
    </row>
    <row r="293" spans="1:68" x14ac:dyDescent="0.2">
      <c r="A293">
        <v>14</v>
      </c>
      <c r="B293">
        <v>2.11</v>
      </c>
      <c r="C293">
        <v>0.19123000000000001</v>
      </c>
      <c r="D293">
        <v>-1.6369999999999999E-2</v>
      </c>
      <c r="E293">
        <v>5.1459999999999999E-2</v>
      </c>
      <c r="F293">
        <v>1.8623499999999999</v>
      </c>
      <c r="G293">
        <v>1.96078</v>
      </c>
      <c r="H293" s="21"/>
      <c r="I293" s="17">
        <f t="shared" si="30"/>
        <v>45.931758530183721</v>
      </c>
      <c r="J293" s="16">
        <f t="shared" si="31"/>
        <v>-46.431758530183721</v>
      </c>
      <c r="K293" s="10">
        <v>109</v>
      </c>
      <c r="L293" s="16">
        <v>4851.3779527559036</v>
      </c>
      <c r="M293" s="16">
        <v>1995.4724409448766</v>
      </c>
      <c r="N293" s="16">
        <v>19.903762029746279</v>
      </c>
      <c r="O293" s="16">
        <v>20.178968172484602</v>
      </c>
      <c r="P293" s="16">
        <v>20.653526208864083</v>
      </c>
      <c r="Q293" s="16">
        <v>0.64393583067008953</v>
      </c>
      <c r="R293" s="16">
        <v>3.1178009225065164</v>
      </c>
      <c r="S293" s="16">
        <v>32.955419193019523</v>
      </c>
      <c r="T293" s="20" t="s">
        <v>122</v>
      </c>
      <c r="U293" s="10">
        <v>5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123</v>
      </c>
      <c r="AA293" s="15">
        <v>4</v>
      </c>
      <c r="AB293" s="11">
        <v>39.527525839212458</v>
      </c>
      <c r="AC293" s="10">
        <v>53.605871811732897</v>
      </c>
      <c r="AD293" s="19">
        <v>6.8666023490546486</v>
      </c>
      <c r="AE293" s="12">
        <v>2017.8968172484601</v>
      </c>
      <c r="AF293" s="10">
        <v>2135.3229845845963</v>
      </c>
      <c r="AG293" s="10">
        <v>1376.9017472576056</v>
      </c>
      <c r="AH293" s="10">
        <v>268.49123307304961</v>
      </c>
      <c r="AI293" s="10">
        <v>3.2073888771450574</v>
      </c>
      <c r="AJ293" s="10"/>
      <c r="AK293" s="10"/>
      <c r="AL293" s="10"/>
      <c r="AM293" s="10"/>
      <c r="AN293" s="10">
        <v>10.089484086242301</v>
      </c>
      <c r="AO293" s="10">
        <v>5.647657435719954</v>
      </c>
      <c r="AP293" s="10">
        <v>10.638312230803239</v>
      </c>
      <c r="AQ293" s="10">
        <v>114.66</v>
      </c>
      <c r="AR293" s="10"/>
      <c r="AS293" s="10"/>
      <c r="AT293" s="10">
        <v>5.0514926563774747</v>
      </c>
      <c r="AU293" s="10">
        <v>1</v>
      </c>
      <c r="AV293" s="16"/>
      <c r="AW293" s="19">
        <v>320.29844768768947</v>
      </c>
      <c r="AX293" s="1" t="s">
        <v>120</v>
      </c>
      <c r="AY293" s="23">
        <v>46.4317585301837</v>
      </c>
      <c r="AZ293" s="18">
        <v>0</v>
      </c>
      <c r="BA293" s="18">
        <v>100</v>
      </c>
      <c r="BB293" s="18">
        <v>0</v>
      </c>
      <c r="BC293" s="18">
        <v>0</v>
      </c>
      <c r="BD293" s="18">
        <v>100</v>
      </c>
      <c r="BE293" s="18">
        <v>0</v>
      </c>
      <c r="BF293" s="24">
        <v>39.527525839212458</v>
      </c>
      <c r="BG293" s="24">
        <v>53.605871811732897</v>
      </c>
      <c r="BH293" s="24">
        <v>6.8666023490546486</v>
      </c>
      <c r="BI293" s="21"/>
      <c r="BJ293" s="25">
        <f t="shared" ca="1" si="32"/>
        <v>0.97515449015604194</v>
      </c>
      <c r="BK293" s="24">
        <f t="shared" ca="1" si="33"/>
        <v>18.24173791132672</v>
      </c>
      <c r="BL293" s="23">
        <f t="shared" si="34"/>
        <v>3.5327056219398876</v>
      </c>
      <c r="BM293" s="23">
        <f t="shared" ca="1" si="35"/>
        <v>2.8294155640275038</v>
      </c>
      <c r="BN293" s="22">
        <f t="shared" si="36"/>
        <v>2.7732715675597319</v>
      </c>
      <c r="BO293" s="21"/>
      <c r="BP293" s="2"/>
    </row>
    <row r="294" spans="1:68" x14ac:dyDescent="0.2">
      <c r="A294">
        <v>14.05</v>
      </c>
      <c r="B294">
        <v>2.11</v>
      </c>
      <c r="C294">
        <v>0.21032000000000001</v>
      </c>
      <c r="D294">
        <v>-4.6999999999999999E-4</v>
      </c>
      <c r="E294">
        <v>5.4620000000000002E-2</v>
      </c>
      <c r="F294">
        <v>1.8630500000000001</v>
      </c>
      <c r="G294">
        <v>1.96618</v>
      </c>
      <c r="H294" s="21"/>
      <c r="I294" s="17">
        <f t="shared" si="30"/>
        <v>46.095800524934383</v>
      </c>
      <c r="J294" s="16">
        <f t="shared" si="31"/>
        <v>-46.595800524934383</v>
      </c>
      <c r="K294" s="10">
        <v>109</v>
      </c>
      <c r="L294" s="16">
        <v>4869.2585301837253</v>
      </c>
      <c r="M294" s="16">
        <v>2003.1167979002573</v>
      </c>
      <c r="N294" s="16">
        <v>19.974846894138231</v>
      </c>
      <c r="O294" s="16">
        <v>25.237622176591373</v>
      </c>
      <c r="P294" s="16">
        <v>25.724350342778994</v>
      </c>
      <c r="Q294" s="16">
        <v>0.75699435217687427</v>
      </c>
      <c r="R294" s="16">
        <v>2.94271513989611</v>
      </c>
      <c r="S294" s="16">
        <v>33.800567096362663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29.473526691681002</v>
      </c>
      <c r="AC294" s="10">
        <v>59.586312210361754</v>
      </c>
      <c r="AD294" s="19">
        <v>10.94016109795724</v>
      </c>
      <c r="AE294" s="12">
        <v>2523.7622176591371</v>
      </c>
      <c r="AF294" s="10">
        <v>2730.8387310788321</v>
      </c>
      <c r="AG294" s="10">
        <v>1714.9566895185997</v>
      </c>
      <c r="AH294" s="10">
        <v>284.41481558861688</v>
      </c>
      <c r="AI294" s="10">
        <v>3.3982222283170231</v>
      </c>
      <c r="AJ294" s="10"/>
      <c r="AK294" s="10"/>
      <c r="AL294" s="10"/>
      <c r="AM294" s="10"/>
      <c r="AN294" s="10">
        <v>12.618811088295686</v>
      </c>
      <c r="AO294" s="10">
        <v>6.6989692194837493</v>
      </c>
      <c r="AP294" s="10">
        <v>13.004696826630198</v>
      </c>
      <c r="AQ294" s="10">
        <v>114.66</v>
      </c>
      <c r="AR294" s="10"/>
      <c r="AS294" s="10"/>
      <c r="AT294" s="10">
        <v>6.5139030486261111</v>
      </c>
      <c r="AU294" s="10">
        <v>1</v>
      </c>
      <c r="AV294" s="16"/>
      <c r="AW294" s="19">
        <v>409.62580966182486</v>
      </c>
      <c r="AX294" s="1" t="s">
        <v>120</v>
      </c>
      <c r="AY294" s="23">
        <v>46.595800524934397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29.473526691681002</v>
      </c>
      <c r="BG294" s="24">
        <v>59.586312210361754</v>
      </c>
      <c r="BH294" s="24">
        <v>10.94016109795724</v>
      </c>
      <c r="BI294" s="21"/>
      <c r="BJ294" s="25">
        <f t="shared" ca="1" si="32"/>
        <v>0.93592706944314941</v>
      </c>
      <c r="BK294" s="24">
        <f t="shared" ca="1" si="33"/>
        <v>23.169140343599562</v>
      </c>
      <c r="BL294" s="23">
        <f t="shared" si="34"/>
        <v>3.2503367028389087</v>
      </c>
      <c r="BM294" s="23">
        <f t="shared" ca="1" si="35"/>
        <v>2.7259824027577011</v>
      </c>
      <c r="BN294" s="22">
        <f t="shared" si="36"/>
        <v>2.6830830790780738</v>
      </c>
      <c r="BO294" s="21"/>
      <c r="BP294" s="2"/>
    </row>
    <row r="295" spans="1:68" x14ac:dyDescent="0.2">
      <c r="A295">
        <v>14.1</v>
      </c>
      <c r="B295">
        <v>2.11</v>
      </c>
      <c r="C295">
        <v>0.20246</v>
      </c>
      <c r="D295">
        <v>1.193E-2</v>
      </c>
      <c r="E295">
        <v>6.2740000000000004E-2</v>
      </c>
      <c r="F295">
        <v>1.85815</v>
      </c>
      <c r="G295">
        <v>1.96773</v>
      </c>
      <c r="H295" s="21"/>
      <c r="I295" s="17">
        <f t="shared" si="30"/>
        <v>46.259842519685037</v>
      </c>
      <c r="J295" s="16">
        <f t="shared" si="31"/>
        <v>-46.759842519685037</v>
      </c>
      <c r="K295" s="10">
        <v>109</v>
      </c>
      <c r="L295" s="16">
        <v>4887.1391076115469</v>
      </c>
      <c r="M295" s="16">
        <v>2010.7611548556379</v>
      </c>
      <c r="N295" s="16">
        <v>20.045931758530184</v>
      </c>
      <c r="O295" s="16">
        <v>23.154802874743329</v>
      </c>
      <c r="P295" s="16">
        <v>23.672803652969591</v>
      </c>
      <c r="Q295" s="16">
        <v>0.84516577775449253</v>
      </c>
      <c r="R295" s="16">
        <v>3.5701972193245992</v>
      </c>
      <c r="S295" s="16">
        <v>35.972276265712765</v>
      </c>
      <c r="T295" s="20" t="s">
        <v>122</v>
      </c>
      <c r="U295" s="10">
        <v>5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46.503219809451444</v>
      </c>
      <c r="AC295" s="10">
        <v>48.391594006219556</v>
      </c>
      <c r="AD295" s="19">
        <v>5.1051861843290016</v>
      </c>
      <c r="AE295" s="12">
        <v>2315.4802874743327</v>
      </c>
      <c r="AF295" s="10">
        <v>2488.4284983113835</v>
      </c>
      <c r="AG295" s="10">
        <v>1578.1869101979728</v>
      </c>
      <c r="AH295" s="10">
        <v>327.62765843347023</v>
      </c>
      <c r="AI295" s="10">
        <v>2.8009657130066823</v>
      </c>
      <c r="AJ295" s="10"/>
      <c r="AK295" s="10"/>
      <c r="AL295" s="10"/>
      <c r="AM295" s="10"/>
      <c r="AN295" s="10">
        <v>11.577401437371664</v>
      </c>
      <c r="AO295" s="10">
        <v>6.4327790377133809</v>
      </c>
      <c r="AP295" s="10">
        <v>12.04730837138581</v>
      </c>
      <c r="AQ295" s="10">
        <v>114.66</v>
      </c>
      <c r="AR295" s="10"/>
      <c r="AS295" s="10"/>
      <c r="AT295" s="10">
        <v>5.8844520686335704</v>
      </c>
      <c r="AU295" s="10">
        <v>1</v>
      </c>
      <c r="AV295" s="16"/>
      <c r="AW295" s="19">
        <v>373.26427474670754</v>
      </c>
      <c r="AX295" s="1" t="s">
        <v>120</v>
      </c>
      <c r="AY295" s="23">
        <v>46.759842519685002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46.503219809451444</v>
      </c>
      <c r="BG295" s="24">
        <v>48.391594006219556</v>
      </c>
      <c r="BH295" s="24">
        <v>5.1051861843290016</v>
      </c>
      <c r="BI295" s="21"/>
      <c r="BJ295" s="25">
        <f t="shared" ca="1" si="32"/>
        <v>0.96961209215938626</v>
      </c>
      <c r="BK295" s="24">
        <f t="shared" ca="1" si="33"/>
        <v>21.081701586970404</v>
      </c>
      <c r="BL295" s="23">
        <f t="shared" si="34"/>
        <v>3.9811411650869788</v>
      </c>
      <c r="BM295" s="23">
        <f t="shared" ca="1" si="35"/>
        <v>2.8139204840840382</v>
      </c>
      <c r="BN295" s="22">
        <f t="shared" si="36"/>
        <v>2.7642932072042061</v>
      </c>
      <c r="BO295" s="21"/>
      <c r="BP295" s="2"/>
    </row>
    <row r="296" spans="1:68" x14ac:dyDescent="0.2">
      <c r="A296">
        <v>14.15</v>
      </c>
      <c r="B296">
        <v>2.11</v>
      </c>
      <c r="C296">
        <v>0.19575000000000001</v>
      </c>
      <c r="D296">
        <v>1.3310000000000001E-2</v>
      </c>
      <c r="E296">
        <v>6.5670000000000006E-2</v>
      </c>
      <c r="F296">
        <v>1.85703</v>
      </c>
      <c r="G296">
        <v>1.9723999999999999</v>
      </c>
      <c r="H296" s="21"/>
      <c r="I296" s="17">
        <f t="shared" si="30"/>
        <v>46.423884514435692</v>
      </c>
      <c r="J296" s="16">
        <f t="shared" si="31"/>
        <v>-46.923884514435692</v>
      </c>
      <c r="K296" s="10">
        <v>109</v>
      </c>
      <c r="L296" s="16">
        <v>4905.0196850393686</v>
      </c>
      <c r="M296" s="16">
        <v>2018.4055118110184</v>
      </c>
      <c r="N296" s="16">
        <v>20.117016622922133</v>
      </c>
      <c r="O296" s="16">
        <v>21.376721765913757</v>
      </c>
      <c r="P296" s="16">
        <v>21.906006873360859</v>
      </c>
      <c r="Q296" s="16">
        <v>0.85497840414942106</v>
      </c>
      <c r="R296" s="16">
        <v>3.9029404541506412</v>
      </c>
      <c r="S296" s="16">
        <v>36.755910239382189</v>
      </c>
      <c r="T296" s="20" t="s">
        <v>122</v>
      </c>
      <c r="U296" s="10">
        <v>4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33</v>
      </c>
      <c r="AA296" s="15">
        <v>3</v>
      </c>
      <c r="AB296" s="11">
        <v>57.595657933567281</v>
      </c>
      <c r="AC296" s="10">
        <v>38.965301691537661</v>
      </c>
      <c r="AD296" s="19">
        <v>3.4390403748950602</v>
      </c>
      <c r="AE296" s="12">
        <v>2137.6721765913758</v>
      </c>
      <c r="AF296" s="10">
        <v>2279.5182549793076</v>
      </c>
      <c r="AG296" s="10">
        <v>1460.4004582240573</v>
      </c>
      <c r="AH296" s="10">
        <v>342.28581153860688</v>
      </c>
      <c r="AI296" s="10">
        <v>2.5621707831502651</v>
      </c>
      <c r="AJ296" s="10"/>
      <c r="AK296" s="10"/>
      <c r="AL296" s="10"/>
      <c r="AM296" s="10"/>
      <c r="AN296" s="10">
        <v>14.251147843942505</v>
      </c>
      <c r="AO296" s="10">
        <v>6.1245533708988136</v>
      </c>
      <c r="AP296" s="10">
        <v>11.222803207568401</v>
      </c>
      <c r="AQ296" s="10">
        <v>114.66</v>
      </c>
      <c r="AR296" s="10"/>
      <c r="AS296" s="10"/>
      <c r="AT296" s="10">
        <v>5.3454055803662737</v>
      </c>
      <c r="AU296" s="10">
        <v>1</v>
      </c>
      <c r="AV296" s="16"/>
      <c r="AW296" s="19">
        <v>341.92773824689613</v>
      </c>
      <c r="AX296" s="1" t="s">
        <v>120</v>
      </c>
      <c r="AY296" s="23">
        <v>46.923884514435699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57.595657933567281</v>
      </c>
      <c r="BG296" s="24">
        <v>38.965301691537661</v>
      </c>
      <c r="BH296" s="24">
        <v>3.4390403748950602</v>
      </c>
      <c r="BI296" s="21"/>
      <c r="BJ296" s="25">
        <f t="shared" ca="1" si="32"/>
        <v>0.99173115152459923</v>
      </c>
      <c r="BK296" s="24">
        <f t="shared" ca="1" si="33"/>
        <v>19.268277921904119</v>
      </c>
      <c r="BL296" s="23">
        <f t="shared" si="34"/>
        <v>4.3949856562753524</v>
      </c>
      <c r="BM296" s="23">
        <f t="shared" ca="1" si="35"/>
        <v>2.8715017062213364</v>
      </c>
      <c r="BN296" s="22">
        <f t="shared" si="36"/>
        <v>2.8149700844982237</v>
      </c>
      <c r="BO296" s="21"/>
      <c r="BP296" s="2"/>
    </row>
    <row r="297" spans="1:68" x14ac:dyDescent="0.2">
      <c r="A297">
        <v>14.2</v>
      </c>
      <c r="B297">
        <v>2.11</v>
      </c>
      <c r="C297">
        <v>0.19893</v>
      </c>
      <c r="D297">
        <v>2.0750000000000001E-2</v>
      </c>
      <c r="E297">
        <v>7.0599999999999996E-2</v>
      </c>
      <c r="F297">
        <v>1.8542000000000001</v>
      </c>
      <c r="G297">
        <v>1.9751000000000001</v>
      </c>
      <c r="H297" s="21"/>
      <c r="I297" s="17">
        <f t="shared" si="30"/>
        <v>46.587926509186346</v>
      </c>
      <c r="J297" s="16">
        <f t="shared" si="31"/>
        <v>-47.087926509186346</v>
      </c>
      <c r="K297" s="10">
        <v>109</v>
      </c>
      <c r="L297" s="16">
        <v>4922.9002624671903</v>
      </c>
      <c r="M297" s="16">
        <v>2026.049868766399</v>
      </c>
      <c r="N297" s="16">
        <v>20.188101487314086</v>
      </c>
      <c r="O297" s="16">
        <v>22.219389117043114</v>
      </c>
      <c r="P297" s="16">
        <v>22.76766116751368</v>
      </c>
      <c r="Q297" s="16">
        <v>0.90788125949599185</v>
      </c>
      <c r="R297" s="16">
        <v>3.9875912278219143</v>
      </c>
      <c r="S297" s="16">
        <v>38.074447949344737</v>
      </c>
      <c r="T297" s="20" t="s">
        <v>122</v>
      </c>
      <c r="U297" s="10">
        <v>4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33</v>
      </c>
      <c r="AA297" s="15">
        <v>3</v>
      </c>
      <c r="AB297" s="11">
        <v>58.705973554147626</v>
      </c>
      <c r="AC297" s="10">
        <v>37.967735439575684</v>
      </c>
      <c r="AD297" s="19">
        <v>3.3262910062766915</v>
      </c>
      <c r="AE297" s="12">
        <v>2221.9389117043115</v>
      </c>
      <c r="AF297" s="10">
        <v>2379.8375497368265</v>
      </c>
      <c r="AG297" s="10">
        <v>1517.8440778342454</v>
      </c>
      <c r="AH297" s="10">
        <v>367.94769864748764</v>
      </c>
      <c r="AI297" s="10">
        <v>2.5077796164834476</v>
      </c>
      <c r="AJ297" s="10"/>
      <c r="AK297" s="10"/>
      <c r="AL297" s="10"/>
      <c r="AM297" s="10"/>
      <c r="AN297" s="10">
        <v>14.812926078028744</v>
      </c>
      <c r="AO297" s="10">
        <v>6.3419825277962358</v>
      </c>
      <c r="AP297" s="10">
        <v>11.624908544839718</v>
      </c>
      <c r="AQ297" s="10">
        <v>114.66</v>
      </c>
      <c r="AR297" s="10"/>
      <c r="AS297" s="10"/>
      <c r="AT297" s="10">
        <v>5.5704149802195326</v>
      </c>
      <c r="AU297" s="10">
        <v>1</v>
      </c>
      <c r="AV297" s="16"/>
      <c r="AW297" s="19">
        <v>356.97563246052397</v>
      </c>
      <c r="AX297" s="1" t="s">
        <v>120</v>
      </c>
      <c r="AY297" s="23">
        <v>47.087926509186303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58.705973554147626</v>
      </c>
      <c r="BG297" s="24">
        <v>37.967735439575684</v>
      </c>
      <c r="BH297" s="24">
        <v>3.3262910062766915</v>
      </c>
      <c r="BI297" s="21"/>
      <c r="BJ297" s="25">
        <f t="shared" ca="1" si="32"/>
        <v>0.98885657734088483</v>
      </c>
      <c r="BK297" s="24">
        <f t="shared" ca="1" si="33"/>
        <v>20.035002170848262</v>
      </c>
      <c r="BL297" s="23">
        <f t="shared" si="34"/>
        <v>4.4709535317737314</v>
      </c>
      <c r="BM297" s="23">
        <f t="shared" ca="1" si="35"/>
        <v>2.8634828403037069</v>
      </c>
      <c r="BN297" s="22">
        <f t="shared" si="36"/>
        <v>2.8081982699462471</v>
      </c>
      <c r="BO297" s="21"/>
      <c r="BP297" s="2"/>
    </row>
    <row r="298" spans="1:68" x14ac:dyDescent="0.2">
      <c r="A298">
        <v>14.25</v>
      </c>
      <c r="B298">
        <v>2.11</v>
      </c>
      <c r="C298">
        <v>0.22253000000000001</v>
      </c>
      <c r="D298">
        <v>1.455E-2</v>
      </c>
      <c r="E298">
        <v>7.3810000000000001E-2</v>
      </c>
      <c r="F298">
        <v>1.8441799999999999</v>
      </c>
      <c r="G298">
        <v>1.9690000000000001</v>
      </c>
      <c r="H298" s="21"/>
      <c r="I298" s="17">
        <f t="shared" si="30"/>
        <v>46.751968503937007</v>
      </c>
      <c r="J298" s="16">
        <f t="shared" si="31"/>
        <v>-47.251968503937007</v>
      </c>
      <c r="K298" s="10">
        <v>109</v>
      </c>
      <c r="L298" s="16">
        <v>4940.7808398950119</v>
      </c>
      <c r="M298" s="16">
        <v>2033.6942257217797</v>
      </c>
      <c r="N298" s="16">
        <v>20.259186351706035</v>
      </c>
      <c r="O298" s="16">
        <v>28.473146817248459</v>
      </c>
      <c r="P298" s="16">
        <v>29.033781562872228</v>
      </c>
      <c r="Q298" s="16">
        <v>0.86379554670718284</v>
      </c>
      <c r="R298" s="16">
        <v>2.9751396484011092</v>
      </c>
      <c r="S298" s="16">
        <v>38.932968446095217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3</v>
      </c>
      <c r="AA298" s="15">
        <v>4</v>
      </c>
      <c r="AB298" s="11">
        <v>27.169273585932878</v>
      </c>
      <c r="AC298" s="10">
        <v>60.60376753087192</v>
      </c>
      <c r="AD298" s="19">
        <v>12.226958883195202</v>
      </c>
      <c r="AE298" s="12">
        <v>2847.3146817248462</v>
      </c>
      <c r="AF298" s="10">
        <v>3115.9763858126657</v>
      </c>
      <c r="AG298" s="10">
        <v>1935.5854375248152</v>
      </c>
      <c r="AH298" s="10">
        <v>384.14637451314888</v>
      </c>
      <c r="AI298" s="10">
        <v>3.3611867615606448</v>
      </c>
      <c r="AJ298" s="10"/>
      <c r="AK298" s="10"/>
      <c r="AL298" s="10"/>
      <c r="AM298" s="10"/>
      <c r="AN298" s="10">
        <v>14.236573408624229</v>
      </c>
      <c r="AO298" s="10">
        <v>7.4297889571818407</v>
      </c>
      <c r="AP298" s="10">
        <v>14.549098062673707</v>
      </c>
      <c r="AQ298" s="10">
        <v>114.66</v>
      </c>
      <c r="AR298" s="10"/>
      <c r="AS298" s="10"/>
      <c r="AT298" s="10">
        <v>7.3631005725911178</v>
      </c>
      <c r="AU298" s="10">
        <v>1</v>
      </c>
      <c r="AV298" s="16"/>
      <c r="AW298" s="19">
        <v>467.39645787189988</v>
      </c>
      <c r="AX298" s="1" t="s">
        <v>120</v>
      </c>
      <c r="AY298" s="23">
        <v>47.251968503937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27.169273585932878</v>
      </c>
      <c r="BG298" s="24">
        <v>60.60376753087192</v>
      </c>
      <c r="BH298" s="24">
        <v>12.226958883195202</v>
      </c>
      <c r="BI298" s="21"/>
      <c r="BJ298" s="25">
        <f t="shared" ca="1" si="32"/>
        <v>0.92185286854504134</v>
      </c>
      <c r="BK298" s="24">
        <f t="shared" ca="1" si="33"/>
        <v>26.038579345601274</v>
      </c>
      <c r="BL298" s="23">
        <f t="shared" si="34"/>
        <v>3.2518270805843956</v>
      </c>
      <c r="BM298" s="23">
        <f t="shared" ca="1" si="35"/>
        <v>2.687146035771566</v>
      </c>
      <c r="BN298" s="22">
        <f t="shared" si="36"/>
        <v>2.6454916576852301</v>
      </c>
      <c r="BO298" s="21"/>
      <c r="BP298" s="2"/>
    </row>
    <row r="299" spans="1:68" x14ac:dyDescent="0.2">
      <c r="A299">
        <v>14.3</v>
      </c>
      <c r="B299">
        <v>0.62</v>
      </c>
      <c r="C299">
        <v>0.22025</v>
      </c>
      <c r="D299">
        <v>5.7020000000000001E-2</v>
      </c>
      <c r="E299">
        <v>7.535E-2</v>
      </c>
      <c r="F299">
        <v>1.84863</v>
      </c>
      <c r="G299">
        <v>1.97295</v>
      </c>
      <c r="H299" s="21"/>
      <c r="I299" s="17">
        <f t="shared" si="30"/>
        <v>46.916010498687662</v>
      </c>
      <c r="J299" s="16">
        <f t="shared" si="31"/>
        <v>-47.416010498687662</v>
      </c>
      <c r="K299" s="10">
        <v>109</v>
      </c>
      <c r="L299" s="16">
        <v>4958.6614173228336</v>
      </c>
      <c r="M299" s="16">
        <v>2041.3385826771603</v>
      </c>
      <c r="N299" s="16">
        <v>20.330271216097984</v>
      </c>
      <c r="O299" s="16">
        <v>27.868970225872687</v>
      </c>
      <c r="P299" s="16">
        <v>28.435535984124478</v>
      </c>
      <c r="Q299" s="16">
        <v>1.1657826793105253</v>
      </c>
      <c r="R299" s="16">
        <v>4.0997387211599605</v>
      </c>
      <c r="S299" s="16">
        <v>39.344844323040924</v>
      </c>
      <c r="T299" s="20" t="s">
        <v>122</v>
      </c>
      <c r="U299" s="10">
        <v>4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123</v>
      </c>
      <c r="AA299" s="15">
        <v>4</v>
      </c>
      <c r="AB299" s="11">
        <v>54.681528951422372</v>
      </c>
      <c r="AC299" s="10">
        <v>41.544304433767302</v>
      </c>
      <c r="AD299" s="19">
        <v>3.7741666148103286</v>
      </c>
      <c r="AE299" s="12">
        <v>2786.8970225872686</v>
      </c>
      <c r="AF299" s="10">
        <v>3044.5427543465885</v>
      </c>
      <c r="AG299" s="10">
        <v>1895.7023989416321</v>
      </c>
      <c r="AH299" s="10">
        <v>391.15693248568334</v>
      </c>
      <c r="AI299" s="10">
        <v>2.4391798307504455</v>
      </c>
      <c r="AJ299" s="10"/>
      <c r="AK299" s="10"/>
      <c r="AL299" s="10"/>
      <c r="AM299" s="10"/>
      <c r="AN299" s="10">
        <v>18.579313483915126</v>
      </c>
      <c r="AO299" s="10">
        <v>7.6405311780251024</v>
      </c>
      <c r="AP299" s="10">
        <v>14.269916792591424</v>
      </c>
      <c r="AQ299" s="10">
        <v>114.66</v>
      </c>
      <c r="AR299" s="10"/>
      <c r="AS299" s="10"/>
      <c r="AT299" s="10">
        <v>7.1575691327921334</v>
      </c>
      <c r="AU299" s="10">
        <v>1</v>
      </c>
      <c r="AV299" s="16"/>
      <c r="AW299" s="19">
        <v>456.68141315198829</v>
      </c>
      <c r="AX299" s="1" t="s">
        <v>120</v>
      </c>
      <c r="AY299" s="23">
        <v>47.416010498687697</v>
      </c>
      <c r="AZ299" s="18">
        <v>100</v>
      </c>
      <c r="BA299" s="18">
        <v>0</v>
      </c>
      <c r="BB299" s="18">
        <v>0</v>
      </c>
      <c r="BC299" s="18">
        <v>0</v>
      </c>
      <c r="BD299" s="18">
        <v>100</v>
      </c>
      <c r="BE299" s="18">
        <v>0</v>
      </c>
      <c r="BF299" s="24">
        <v>54.681528951422372</v>
      </c>
      <c r="BG299" s="24">
        <v>41.544304433767302</v>
      </c>
      <c r="BH299" s="24">
        <v>3.7741666148103286</v>
      </c>
      <c r="BI299" s="21"/>
      <c r="BJ299" s="25">
        <f t="shared" ca="1" si="32"/>
        <v>0.96034220412116444</v>
      </c>
      <c r="BK299" s="24">
        <f t="shared" ca="1" si="33"/>
        <v>25.392469430690635</v>
      </c>
      <c r="BL299" s="23">
        <f t="shared" si="34"/>
        <v>4.491344813074674</v>
      </c>
      <c r="BM299" s="23">
        <f t="shared" ca="1" si="35"/>
        <v>2.7876938621369742</v>
      </c>
      <c r="BN299" s="22">
        <f t="shared" si="36"/>
        <v>2.7434450318400914</v>
      </c>
      <c r="BO299" s="21"/>
      <c r="BP299" s="2"/>
    </row>
    <row r="300" spans="1:68" x14ac:dyDescent="0.2">
      <c r="A300">
        <v>14.35</v>
      </c>
      <c r="B300">
        <v>2.27</v>
      </c>
      <c r="C300">
        <v>0.32432</v>
      </c>
      <c r="D300">
        <v>7.2900000000000006E-2</v>
      </c>
      <c r="E300">
        <v>8.2390000000000005E-2</v>
      </c>
      <c r="F300">
        <v>1.8506800000000001</v>
      </c>
      <c r="G300">
        <v>1.97</v>
      </c>
      <c r="H300" s="21"/>
      <c r="I300" s="17">
        <f t="shared" si="30"/>
        <v>47.080052493438316</v>
      </c>
      <c r="J300" s="16">
        <f t="shared" si="31"/>
        <v>-47.580052493438316</v>
      </c>
      <c r="K300" s="10">
        <v>109</v>
      </c>
      <c r="L300" s="16">
        <v>4976.5419947506552</v>
      </c>
      <c r="M300" s="16">
        <v>2048.9829396325408</v>
      </c>
      <c r="N300" s="16">
        <v>20.401356080489936</v>
      </c>
      <c r="O300" s="16">
        <v>55.446451745379861</v>
      </c>
      <c r="P300" s="16">
        <v>56.040130704216878</v>
      </c>
      <c r="Q300" s="16">
        <v>1.278698988840572</v>
      </c>
      <c r="R300" s="16">
        <v>2.2817559002308916</v>
      </c>
      <c r="S300" s="16">
        <v>41.227705474792728</v>
      </c>
      <c r="T300" s="20" t="s">
        <v>122</v>
      </c>
      <c r="U300" s="10">
        <v>4</v>
      </c>
      <c r="V300" s="20" t="s">
        <v>141</v>
      </c>
      <c r="W300" s="10">
        <v>5</v>
      </c>
      <c r="X300" s="20" t="s">
        <v>141</v>
      </c>
      <c r="Y300" s="10">
        <v>5</v>
      </c>
      <c r="Z300" s="20" t="s">
        <v>121</v>
      </c>
      <c r="AA300" s="15">
        <v>5</v>
      </c>
      <c r="AB300" s="11">
        <v>6.1248784694153642</v>
      </c>
      <c r="AC300" s="10">
        <v>54.780012820462773</v>
      </c>
      <c r="AD300" s="19">
        <v>39.095108710121863</v>
      </c>
      <c r="AE300" s="12">
        <v>5544.6451745379863</v>
      </c>
      <c r="AF300" s="10">
        <v>6291.0903345087636</v>
      </c>
      <c r="AG300" s="10">
        <v>3736.0087136144584</v>
      </c>
      <c r="AH300" s="10">
        <v>428.42775896851452</v>
      </c>
      <c r="AI300" s="10">
        <v>4.3825897410797081</v>
      </c>
      <c r="AJ300" s="10"/>
      <c r="AK300" s="10"/>
      <c r="AL300" s="10"/>
      <c r="AM300" s="10"/>
      <c r="AN300" s="10">
        <v>36.964301163586576</v>
      </c>
      <c r="AO300" s="10">
        <v>12.5215293784407</v>
      </c>
      <c r="AP300" s="10">
        <v>28.020065352108439</v>
      </c>
      <c r="AQ300" s="10">
        <v>114.66</v>
      </c>
      <c r="AR300" s="10"/>
      <c r="AS300" s="10"/>
      <c r="AT300" s="10">
        <v>15.276242737594107</v>
      </c>
      <c r="AU300" s="10">
        <v>1</v>
      </c>
      <c r="AV300" s="16"/>
      <c r="AW300" s="19">
        <v>943.66355017631452</v>
      </c>
      <c r="AX300" s="1" t="s">
        <v>120</v>
      </c>
      <c r="AY300" s="23">
        <v>47.580052493438302</v>
      </c>
      <c r="AZ300" s="18">
        <v>100</v>
      </c>
      <c r="BA300" s="18">
        <v>0</v>
      </c>
      <c r="BB300" s="18">
        <v>0</v>
      </c>
      <c r="BC300" s="18">
        <v>0</v>
      </c>
      <c r="BD300" s="18">
        <v>100</v>
      </c>
      <c r="BE300" s="18">
        <v>0</v>
      </c>
      <c r="BF300" s="24">
        <v>6.1248784694153642</v>
      </c>
      <c r="BG300" s="24">
        <v>54.780012820462773</v>
      </c>
      <c r="BH300" s="24">
        <v>39.095108710121863</v>
      </c>
      <c r="BI300" s="21"/>
      <c r="BJ300" s="25">
        <f t="shared" ca="1" si="32"/>
        <v>0.80262618292249532</v>
      </c>
      <c r="BK300" s="24">
        <f t="shared" ca="1" si="33"/>
        <v>51.921301206820431</v>
      </c>
      <c r="BL300" s="23">
        <f t="shared" si="34"/>
        <v>2.3877769994180258</v>
      </c>
      <c r="BM300" s="23">
        <f t="shared" ca="1" si="35"/>
        <v>2.3732669988047657</v>
      </c>
      <c r="BN300" s="22">
        <f t="shared" si="36"/>
        <v>2.3542020619708022</v>
      </c>
      <c r="BO300" s="21"/>
      <c r="BP300" s="2"/>
    </row>
    <row r="301" spans="1:68" x14ac:dyDescent="0.2">
      <c r="A301">
        <v>14.4</v>
      </c>
      <c r="B301">
        <v>2.16</v>
      </c>
      <c r="C301">
        <v>0.34107999999999999</v>
      </c>
      <c r="D301">
        <v>7.3380000000000001E-2</v>
      </c>
      <c r="E301">
        <v>2.666E-2</v>
      </c>
      <c r="F301">
        <v>1.8463799999999999</v>
      </c>
      <c r="G301">
        <v>1.9651000000000001</v>
      </c>
      <c r="H301" s="21"/>
      <c r="I301" s="17">
        <f t="shared" si="30"/>
        <v>47.244094488188978</v>
      </c>
      <c r="J301" s="16">
        <f t="shared" si="31"/>
        <v>-47.744094488188978</v>
      </c>
      <c r="K301" s="10">
        <v>109</v>
      </c>
      <c r="L301" s="16">
        <v>4994.4225721784769</v>
      </c>
      <c r="M301" s="16">
        <v>2056.6272965879216</v>
      </c>
      <c r="N301" s="16">
        <v>20.472440944881889</v>
      </c>
      <c r="O301" s="16">
        <v>59.887679671457889</v>
      </c>
      <c r="P301" s="16">
        <v>60.266725296684868</v>
      </c>
      <c r="Q301" s="16">
        <v>1.2821120762822862</v>
      </c>
      <c r="R301" s="16">
        <v>2.1273962870400265</v>
      </c>
      <c r="S301" s="16">
        <v>26.322612862984755</v>
      </c>
      <c r="T301" s="20" t="s">
        <v>125</v>
      </c>
      <c r="U301" s="10">
        <v>7</v>
      </c>
      <c r="V301" s="20" t="s">
        <v>141</v>
      </c>
      <c r="W301" s="10">
        <v>5</v>
      </c>
      <c r="X301" s="20" t="s">
        <v>141</v>
      </c>
      <c r="Y301" s="10">
        <v>5</v>
      </c>
      <c r="Z301" s="20" t="s">
        <v>121</v>
      </c>
      <c r="AA301" s="15">
        <v>5</v>
      </c>
      <c r="AB301" s="11">
        <v>4.457742007425523</v>
      </c>
      <c r="AC301" s="10">
        <v>50.947663992197356</v>
      </c>
      <c r="AD301" s="19">
        <v>44.594594000377121</v>
      </c>
      <c r="AE301" s="12"/>
      <c r="AF301" s="10"/>
      <c r="AG301" s="10"/>
      <c r="AH301" s="10"/>
      <c r="AI301" s="10"/>
      <c r="AJ301" s="10">
        <v>33.347654632770421</v>
      </c>
      <c r="AK301" s="10">
        <v>37.371065954484401</v>
      </c>
      <c r="AL301" s="10">
        <v>39.576776858863589</v>
      </c>
      <c r="AM301" s="10">
        <v>35.520004397251363</v>
      </c>
      <c r="AN301" s="10">
        <v>19.962559890485963</v>
      </c>
      <c r="AO301" s="10">
        <v>10.070433236168348</v>
      </c>
      <c r="AP301" s="10">
        <v>15.066681324171217</v>
      </c>
      <c r="AQ301" s="10">
        <v>117.845</v>
      </c>
      <c r="AR301" s="10">
        <v>5.3423106152524058</v>
      </c>
      <c r="AS301" s="10">
        <v>0</v>
      </c>
      <c r="AT301" s="10">
        <v>1.7234271626050408</v>
      </c>
      <c r="AU301" s="10">
        <v>0.54689648938340796</v>
      </c>
      <c r="AV301" s="16">
        <v>0.27556900095268627</v>
      </c>
      <c r="AW301" s="19">
        <v>150.66681324171216</v>
      </c>
      <c r="AX301" s="1" t="s">
        <v>120</v>
      </c>
      <c r="AY301" s="23">
        <v>47.744094488188999</v>
      </c>
      <c r="AZ301" s="18">
        <v>0</v>
      </c>
      <c r="BA301" s="18">
        <v>0</v>
      </c>
      <c r="BB301" s="18">
        <v>100</v>
      </c>
      <c r="BC301" s="18">
        <v>0</v>
      </c>
      <c r="BD301" s="18">
        <v>100</v>
      </c>
      <c r="BE301" s="18">
        <v>0</v>
      </c>
      <c r="BF301" s="24">
        <v>4.457742007425523</v>
      </c>
      <c r="BG301" s="24">
        <v>50.947663992197356</v>
      </c>
      <c r="BH301" s="24">
        <v>44.594594000377121</v>
      </c>
      <c r="BI301" s="21"/>
      <c r="BJ301" s="25">
        <f t="shared" ca="1" si="32"/>
        <v>0.78581160071683698</v>
      </c>
      <c r="BK301" s="24">
        <f t="shared" ca="1" si="33"/>
        <v>55.814887548691807</v>
      </c>
      <c r="BL301" s="23">
        <f t="shared" si="34"/>
        <v>2.2193575595029782</v>
      </c>
      <c r="BM301" s="23">
        <f t="shared" ca="1" si="35"/>
        <v>2.3286601853229789</v>
      </c>
      <c r="BN301" s="22">
        <f t="shared" si="36"/>
        <v>2.3103771732544196</v>
      </c>
      <c r="BO301" s="21"/>
      <c r="BP301" s="2"/>
    </row>
    <row r="302" spans="1:68" x14ac:dyDescent="0.2">
      <c r="A302">
        <v>14.45</v>
      </c>
      <c r="B302">
        <v>0.42</v>
      </c>
      <c r="C302">
        <v>0.23884</v>
      </c>
      <c r="D302">
        <v>0.15690000000000001</v>
      </c>
      <c r="E302">
        <v>2.9010000000000001E-2</v>
      </c>
      <c r="F302">
        <v>1.84815</v>
      </c>
      <c r="G302">
        <v>1.9658800000000001</v>
      </c>
      <c r="H302" s="21"/>
      <c r="I302" s="17">
        <f t="shared" si="30"/>
        <v>47.408136482939625</v>
      </c>
      <c r="J302" s="16">
        <f t="shared" si="31"/>
        <v>-47.908136482939625</v>
      </c>
      <c r="K302" s="10">
        <v>109</v>
      </c>
      <c r="L302" s="16">
        <v>5012.3031496062977</v>
      </c>
      <c r="M302" s="16">
        <v>2064.2716535433019</v>
      </c>
      <c r="N302" s="16">
        <v>20.543525809273838</v>
      </c>
      <c r="O302" s="16">
        <v>32.795129363449689</v>
      </c>
      <c r="P302" s="16">
        <v>33.183225559894751</v>
      </c>
      <c r="Q302" s="16">
        <v>1.8759892911405669</v>
      </c>
      <c r="R302" s="16">
        <v>5.6534265716708614</v>
      </c>
      <c r="S302" s="16">
        <v>26.951124753129175</v>
      </c>
      <c r="T302" s="20" t="s">
        <v>33</v>
      </c>
      <c r="U302" s="10">
        <v>3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33</v>
      </c>
      <c r="AA302" s="15">
        <v>3</v>
      </c>
      <c r="AB302" s="11">
        <v>91.649758381803039</v>
      </c>
      <c r="AC302" s="10">
        <v>7.5670728748943361</v>
      </c>
      <c r="AD302" s="19">
        <v>0.78316874330262776</v>
      </c>
      <c r="AE302" s="12">
        <v>3279.5129363449691</v>
      </c>
      <c r="AF302" s="10">
        <v>3599.939073126417</v>
      </c>
      <c r="AG302" s="10">
        <v>2212.2150373263166</v>
      </c>
      <c r="AH302" s="10">
        <v>131.81346398788122</v>
      </c>
      <c r="AI302" s="10">
        <v>1.7688387517244282</v>
      </c>
      <c r="AJ302" s="10"/>
      <c r="AK302" s="10"/>
      <c r="AL302" s="10"/>
      <c r="AM302" s="10"/>
      <c r="AN302" s="10">
        <v>32.795129363449689</v>
      </c>
      <c r="AO302" s="10">
        <v>9.1272594164313983</v>
      </c>
      <c r="AP302" s="10">
        <v>16.591612779947376</v>
      </c>
      <c r="AQ302" s="10">
        <v>111.47500000000001</v>
      </c>
      <c r="AR302" s="10"/>
      <c r="AS302" s="10"/>
      <c r="AT302" s="10">
        <v>8.4344613545746459</v>
      </c>
      <c r="AU302" s="10">
        <v>1</v>
      </c>
      <c r="AV302" s="16"/>
      <c r="AW302" s="19">
        <v>539.99086096896258</v>
      </c>
      <c r="AX302" s="1" t="s">
        <v>120</v>
      </c>
      <c r="AY302" s="23">
        <v>47.908136482939597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91.649758381803039</v>
      </c>
      <c r="BG302" s="24">
        <v>7.5670728748943361</v>
      </c>
      <c r="BH302" s="24">
        <v>0.78316874330262776</v>
      </c>
      <c r="BI302" s="21"/>
      <c r="BJ302" s="25">
        <f t="shared" ca="1" si="32"/>
        <v>0.97737644254298794</v>
      </c>
      <c r="BK302" s="24">
        <f t="shared" ca="1" si="33"/>
        <v>29.704028184464264</v>
      </c>
      <c r="BL302" s="23">
        <f t="shared" si="34"/>
        <v>6.1152810468568717</v>
      </c>
      <c r="BM302" s="23">
        <f t="shared" ca="1" si="35"/>
        <v>2.8309809939719255</v>
      </c>
      <c r="BN302" s="22">
        <f t="shared" si="36"/>
        <v>2.7907380276077496</v>
      </c>
      <c r="BO302" s="21"/>
      <c r="BP302" s="2"/>
    </row>
    <row r="303" spans="1:68" x14ac:dyDescent="0.2">
      <c r="A303">
        <v>14.5</v>
      </c>
      <c r="B303">
        <v>2.16</v>
      </c>
      <c r="C303">
        <v>0.30410999999999999</v>
      </c>
      <c r="D303">
        <v>0.11733</v>
      </c>
      <c r="E303">
        <v>3.8420000000000003E-2</v>
      </c>
      <c r="F303">
        <v>1.847</v>
      </c>
      <c r="G303">
        <v>1.96313</v>
      </c>
      <c r="H303" s="21"/>
      <c r="I303" s="17">
        <f t="shared" si="30"/>
        <v>47.572178477690287</v>
      </c>
      <c r="J303" s="16">
        <f t="shared" si="31"/>
        <v>-48.072178477690287</v>
      </c>
      <c r="K303" s="10">
        <v>109</v>
      </c>
      <c r="L303" s="16">
        <v>5030.1837270341193</v>
      </c>
      <c r="M303" s="16">
        <v>2071.9160104986827</v>
      </c>
      <c r="N303" s="16">
        <v>20.614610673665791</v>
      </c>
      <c r="O303" s="16">
        <v>50.0910092402464</v>
      </c>
      <c r="P303" s="16">
        <v>50.515346234632794</v>
      </c>
      <c r="Q303" s="16">
        <v>1.5946228951642478</v>
      </c>
      <c r="R303" s="16">
        <v>3.1567098199378294</v>
      </c>
      <c r="S303" s="16">
        <v>29.467846832388339</v>
      </c>
      <c r="T303" s="20" t="s">
        <v>33</v>
      </c>
      <c r="U303" s="10">
        <v>3</v>
      </c>
      <c r="V303" s="20" t="s">
        <v>141</v>
      </c>
      <c r="W303" s="10">
        <v>5</v>
      </c>
      <c r="X303" s="20" t="s">
        <v>141</v>
      </c>
      <c r="Y303" s="10">
        <v>5</v>
      </c>
      <c r="Z303" s="20" t="s">
        <v>121</v>
      </c>
      <c r="AA303" s="15">
        <v>5</v>
      </c>
      <c r="AB303" s="11">
        <v>17.450680068481212</v>
      </c>
      <c r="AC303" s="10">
        <v>62.616856676803337</v>
      </c>
      <c r="AD303" s="19">
        <v>19.932463254715451</v>
      </c>
      <c r="AE303" s="12">
        <v>5009.1009240246403</v>
      </c>
      <c r="AF303" s="10">
        <v>5637.9602950116087</v>
      </c>
      <c r="AG303" s="10">
        <v>3367.6897489755197</v>
      </c>
      <c r="AH303" s="10">
        <v>182.1237152651496</v>
      </c>
      <c r="AI303" s="10">
        <v>3.1678553210180551</v>
      </c>
      <c r="AJ303" s="10"/>
      <c r="AK303" s="10"/>
      <c r="AL303" s="10"/>
      <c r="AM303" s="10"/>
      <c r="AN303" s="10">
        <v>50.0910092402464</v>
      </c>
      <c r="AO303" s="10">
        <v>11.958240128871825</v>
      </c>
      <c r="AP303" s="10">
        <v>25.257673117316397</v>
      </c>
      <c r="AQ303" s="10">
        <v>111.47500000000001</v>
      </c>
      <c r="AR303" s="10"/>
      <c r="AS303" s="10"/>
      <c r="AT303" s="10">
        <v>13.456484376626792</v>
      </c>
      <c r="AU303" s="10">
        <v>1</v>
      </c>
      <c r="AV303" s="16"/>
      <c r="AW303" s="19">
        <v>845.69404425174127</v>
      </c>
      <c r="AX303" s="1" t="s">
        <v>120</v>
      </c>
      <c r="AY303" s="23">
        <v>48.072178477690301</v>
      </c>
      <c r="AZ303" s="18">
        <v>100</v>
      </c>
      <c r="BA303" s="18">
        <v>0</v>
      </c>
      <c r="BB303" s="18">
        <v>0</v>
      </c>
      <c r="BC303" s="18">
        <v>0</v>
      </c>
      <c r="BD303" s="18">
        <v>100</v>
      </c>
      <c r="BE303" s="18">
        <v>0</v>
      </c>
      <c r="BF303" s="24">
        <v>17.450680068481212</v>
      </c>
      <c r="BG303" s="24">
        <v>62.616856676803337</v>
      </c>
      <c r="BH303" s="24">
        <v>19.932463254715451</v>
      </c>
      <c r="BI303" s="21"/>
      <c r="BJ303" s="25">
        <f t="shared" ca="1" si="32"/>
        <v>0.85468800616134832</v>
      </c>
      <c r="BK303" s="24">
        <f t="shared" ca="1" si="33"/>
        <v>46.179958778958316</v>
      </c>
      <c r="BL303" s="23">
        <f t="shared" si="34"/>
        <v>3.3221134263901235</v>
      </c>
      <c r="BM303" s="23">
        <f t="shared" ca="1" si="35"/>
        <v>2.5084900487946502</v>
      </c>
      <c r="BN303" s="22">
        <f t="shared" si="36"/>
        <v>2.4832661609941296</v>
      </c>
      <c r="BO303" s="21"/>
      <c r="BP303" s="2"/>
    </row>
    <row r="304" spans="1:68" x14ac:dyDescent="0.2">
      <c r="A304">
        <v>14.55</v>
      </c>
      <c r="B304">
        <v>2.16</v>
      </c>
      <c r="C304">
        <v>0.31805</v>
      </c>
      <c r="D304">
        <v>8.9560000000000001E-2</v>
      </c>
      <c r="E304">
        <v>2.623E-2</v>
      </c>
      <c r="F304">
        <v>1.84568</v>
      </c>
      <c r="G304">
        <v>1.96343</v>
      </c>
      <c r="H304" s="21"/>
      <c r="I304" s="17">
        <f t="shared" si="30"/>
        <v>47.736220472440948</v>
      </c>
      <c r="J304" s="16">
        <f t="shared" si="31"/>
        <v>-48.236220472440948</v>
      </c>
      <c r="K304" s="10">
        <v>109</v>
      </c>
      <c r="L304" s="16">
        <v>5048.064304461941</v>
      </c>
      <c r="M304" s="16">
        <v>2079.5603674540635</v>
      </c>
      <c r="N304" s="16">
        <v>20.685695538057743</v>
      </c>
      <c r="O304" s="16">
        <v>53.784966119096502</v>
      </c>
      <c r="P304" s="16">
        <v>54.162355682355923</v>
      </c>
      <c r="Q304" s="16">
        <v>1.3971615654634042</v>
      </c>
      <c r="R304" s="16">
        <v>2.5795804998905307</v>
      </c>
      <c r="S304" s="16">
        <v>26.207608559681734</v>
      </c>
      <c r="T304" s="20" t="s">
        <v>33</v>
      </c>
      <c r="U304" s="10">
        <v>3</v>
      </c>
      <c r="V304" s="20" t="s">
        <v>141</v>
      </c>
      <c r="W304" s="10">
        <v>5</v>
      </c>
      <c r="X304" s="20" t="s">
        <v>141</v>
      </c>
      <c r="Y304" s="10">
        <v>5</v>
      </c>
      <c r="Z304" s="20" t="s">
        <v>121</v>
      </c>
      <c r="AA304" s="15">
        <v>5</v>
      </c>
      <c r="AB304" s="11">
        <v>8.9059737073717713</v>
      </c>
      <c r="AC304" s="10">
        <v>58.726104919438313</v>
      </c>
      <c r="AD304" s="19">
        <v>32.367921373189915</v>
      </c>
      <c r="AE304" s="12">
        <v>5378.4966119096507</v>
      </c>
      <c r="AF304" s="10">
        <v>6065.9684313656335</v>
      </c>
      <c r="AG304" s="10">
        <v>3610.8237121570619</v>
      </c>
      <c r="AH304" s="10">
        <v>113.59363930197924</v>
      </c>
      <c r="AI304" s="10">
        <v>3.8765993154407736</v>
      </c>
      <c r="AJ304" s="10"/>
      <c r="AK304" s="10"/>
      <c r="AL304" s="10"/>
      <c r="AM304" s="10"/>
      <c r="AN304" s="10">
        <v>53.784966119096502</v>
      </c>
      <c r="AO304" s="10">
        <v>12.372635905066828</v>
      </c>
      <c r="AP304" s="10">
        <v>27.081177841177961</v>
      </c>
      <c r="AQ304" s="10">
        <v>111.47500000000001</v>
      </c>
      <c r="AR304" s="10"/>
      <c r="AS304" s="10"/>
      <c r="AT304" s="10">
        <v>14.474746729485231</v>
      </c>
      <c r="AU304" s="10">
        <v>1</v>
      </c>
      <c r="AV304" s="16"/>
      <c r="AW304" s="19">
        <v>909.89526470484498</v>
      </c>
      <c r="AX304" s="1" t="s">
        <v>120</v>
      </c>
      <c r="AY304" s="23">
        <v>48.236220472440898</v>
      </c>
      <c r="AZ304" s="18">
        <v>100</v>
      </c>
      <c r="BA304" s="18">
        <v>0</v>
      </c>
      <c r="BB304" s="18">
        <v>0</v>
      </c>
      <c r="BC304" s="18">
        <v>0</v>
      </c>
      <c r="BD304" s="18">
        <v>100</v>
      </c>
      <c r="BE304" s="18">
        <v>0</v>
      </c>
      <c r="BF304" s="24">
        <v>8.9059737073717713</v>
      </c>
      <c r="BG304" s="24">
        <v>58.726104919438313</v>
      </c>
      <c r="BH304" s="24">
        <v>32.367921373189915</v>
      </c>
      <c r="BI304" s="21"/>
      <c r="BJ304" s="25">
        <f t="shared" ca="1" si="32"/>
        <v>0.82318481551056211</v>
      </c>
      <c r="BK304" s="24">
        <f t="shared" ca="1" si="33"/>
        <v>49.493897831559366</v>
      </c>
      <c r="BL304" s="23">
        <f t="shared" si="34"/>
        <v>2.7056679418500549</v>
      </c>
      <c r="BM304" s="23">
        <f t="shared" ca="1" si="35"/>
        <v>2.4253304572416616</v>
      </c>
      <c r="BN304" s="22">
        <f t="shared" si="36"/>
        <v>2.4010864816143247</v>
      </c>
      <c r="BO304" s="21"/>
      <c r="BP304" s="2"/>
    </row>
    <row r="305" spans="1:68" x14ac:dyDescent="0.2">
      <c r="A305">
        <v>14.6</v>
      </c>
      <c r="B305">
        <v>2.16</v>
      </c>
      <c r="C305">
        <v>0.23089000000000001</v>
      </c>
      <c r="D305">
        <v>7.5230000000000005E-2</v>
      </c>
      <c r="E305">
        <v>3.499E-2</v>
      </c>
      <c r="F305">
        <v>1.84873</v>
      </c>
      <c r="G305">
        <v>1.9667300000000001</v>
      </c>
      <c r="H305" s="21"/>
      <c r="I305" s="17">
        <f t="shared" si="30"/>
        <v>47.900262467191595</v>
      </c>
      <c r="J305" s="16">
        <f t="shared" si="31"/>
        <v>-48.400262467191595</v>
      </c>
      <c r="K305" s="10">
        <v>109</v>
      </c>
      <c r="L305" s="16">
        <v>5065.9448818897617</v>
      </c>
      <c r="M305" s="16">
        <v>2087.2047244094438</v>
      </c>
      <c r="N305" s="16">
        <v>20.756780402449692</v>
      </c>
      <c r="O305" s="16">
        <v>30.688460985626286</v>
      </c>
      <c r="P305" s="16">
        <v>31.099587997341182</v>
      </c>
      <c r="Q305" s="16">
        <v>1.2952666841305598</v>
      </c>
      <c r="R305" s="16">
        <v>4.1648998187413184</v>
      </c>
      <c r="S305" s="16">
        <v>28.550486924645632</v>
      </c>
      <c r="T305" s="20" t="s">
        <v>122</v>
      </c>
      <c r="U305" s="10">
        <v>4</v>
      </c>
      <c r="V305" s="20" t="s">
        <v>143</v>
      </c>
      <c r="W305" s="10">
        <v>4</v>
      </c>
      <c r="X305" s="20" t="s">
        <v>143</v>
      </c>
      <c r="Y305" s="10">
        <v>4</v>
      </c>
      <c r="Z305" s="20" t="s">
        <v>123</v>
      </c>
      <c r="AA305" s="15">
        <v>4</v>
      </c>
      <c r="AB305" s="11">
        <v>52.864532302900578</v>
      </c>
      <c r="AC305" s="10">
        <v>43.119775249966111</v>
      </c>
      <c r="AD305" s="19">
        <v>4.0156924471333078</v>
      </c>
      <c r="AE305" s="12">
        <v>3068.8460985626289</v>
      </c>
      <c r="AF305" s="10">
        <v>3351.649846221087</v>
      </c>
      <c r="AG305" s="10">
        <v>2073.305866489412</v>
      </c>
      <c r="AH305" s="10">
        <v>160.32767702803079</v>
      </c>
      <c r="AI305" s="10">
        <v>2.4010181361390144</v>
      </c>
      <c r="AJ305" s="10"/>
      <c r="AK305" s="10"/>
      <c r="AL305" s="10"/>
      <c r="AM305" s="10"/>
      <c r="AN305" s="10">
        <v>20.458973990417523</v>
      </c>
      <c r="AO305" s="10">
        <v>8.2764028144648769</v>
      </c>
      <c r="AP305" s="10">
        <v>15.549793998670591</v>
      </c>
      <c r="AQ305" s="10">
        <v>114.66</v>
      </c>
      <c r="AR305" s="10"/>
      <c r="AS305" s="10"/>
      <c r="AT305" s="10">
        <v>7.7340315361570591</v>
      </c>
      <c r="AU305" s="10">
        <v>1</v>
      </c>
      <c r="AV305" s="16"/>
      <c r="AW305" s="19">
        <v>502.74747693316306</v>
      </c>
      <c r="AX305" s="1" t="s">
        <v>120</v>
      </c>
      <c r="AY305" s="23">
        <v>48.400262467191602</v>
      </c>
      <c r="AZ305" s="18">
        <v>100</v>
      </c>
      <c r="BA305" s="18">
        <v>0</v>
      </c>
      <c r="BB305" s="18">
        <v>0</v>
      </c>
      <c r="BC305" s="18">
        <v>0</v>
      </c>
      <c r="BD305" s="18">
        <v>100</v>
      </c>
      <c r="BE305" s="18">
        <v>0</v>
      </c>
      <c r="BF305" s="24">
        <v>52.864532302900578</v>
      </c>
      <c r="BG305" s="24">
        <v>43.119775249966111</v>
      </c>
      <c r="BH305" s="24">
        <v>4.0156924471333078</v>
      </c>
      <c r="BI305" s="21"/>
      <c r="BJ305" s="25">
        <f t="shared" ca="1" si="32"/>
        <v>0.95340521379455045</v>
      </c>
      <c r="BK305" s="24">
        <f t="shared" ca="1" si="33"/>
        <v>27.353207006759977</v>
      </c>
      <c r="BL305" s="23">
        <f t="shared" si="34"/>
        <v>4.534197205032708</v>
      </c>
      <c r="BM305" s="23">
        <f t="shared" ca="1" si="35"/>
        <v>2.7666422277222025</v>
      </c>
      <c r="BN305" s="22">
        <f t="shared" si="36"/>
        <v>2.7192565827257944</v>
      </c>
      <c r="BO305" s="21"/>
      <c r="BP305" s="2"/>
    </row>
    <row r="306" spans="1:68" x14ac:dyDescent="0.2">
      <c r="A306">
        <v>14.65</v>
      </c>
      <c r="B306">
        <v>2.16</v>
      </c>
      <c r="C306">
        <v>0.27904000000000001</v>
      </c>
      <c r="D306">
        <v>5.8779999999999999E-2</v>
      </c>
      <c r="E306">
        <v>4.19E-2</v>
      </c>
      <c r="F306">
        <v>1.84565</v>
      </c>
      <c r="G306">
        <v>1.9669300000000001</v>
      </c>
      <c r="H306" s="21"/>
      <c r="I306" s="17">
        <f t="shared" si="30"/>
        <v>48.064304461942257</v>
      </c>
      <c r="J306" s="16">
        <f t="shared" si="31"/>
        <v>-48.564304461942257</v>
      </c>
      <c r="K306" s="10">
        <v>109</v>
      </c>
      <c r="L306" s="16">
        <v>5083.8254593175834</v>
      </c>
      <c r="M306" s="16">
        <v>2094.8490813648245</v>
      </c>
      <c r="N306" s="16">
        <v>20.827865266841641</v>
      </c>
      <c r="O306" s="16">
        <v>43.44771663244353</v>
      </c>
      <c r="P306" s="16">
        <v>43.885456174846482</v>
      </c>
      <c r="Q306" s="16">
        <v>1.1782973332634779</v>
      </c>
      <c r="R306" s="16">
        <v>2.6849381001508976</v>
      </c>
      <c r="S306" s="16">
        <v>30.398579333538382</v>
      </c>
      <c r="T306" s="20" t="s">
        <v>122</v>
      </c>
      <c r="U306" s="10">
        <v>4</v>
      </c>
      <c r="V306" s="20" t="s">
        <v>141</v>
      </c>
      <c r="W306" s="10">
        <v>5</v>
      </c>
      <c r="X306" s="20" t="s">
        <v>141</v>
      </c>
      <c r="Y306" s="10">
        <v>5</v>
      </c>
      <c r="Z306" s="20" t="s">
        <v>121</v>
      </c>
      <c r="AA306" s="15">
        <v>5</v>
      </c>
      <c r="AB306" s="11">
        <v>13.244529302335167</v>
      </c>
      <c r="AC306" s="10">
        <v>61.727485485671259</v>
      </c>
      <c r="AD306" s="19">
        <v>25.027985211993574</v>
      </c>
      <c r="AE306" s="12">
        <v>4344.7716632443535</v>
      </c>
      <c r="AF306" s="10">
        <v>4854.8178331377212</v>
      </c>
      <c r="AG306" s="10">
        <v>2925.697078323099</v>
      </c>
      <c r="AH306" s="10">
        <v>196.8832608006187</v>
      </c>
      <c r="AI306" s="10">
        <v>3.7244806498287559</v>
      </c>
      <c r="AJ306" s="10"/>
      <c r="AK306" s="10"/>
      <c r="AL306" s="10"/>
      <c r="AM306" s="10"/>
      <c r="AN306" s="10">
        <v>28.96514442162902</v>
      </c>
      <c r="AO306" s="10">
        <v>10.406528637003833</v>
      </c>
      <c r="AP306" s="10">
        <v>21.942728087423241</v>
      </c>
      <c r="AQ306" s="10">
        <v>114.66</v>
      </c>
      <c r="AR306" s="10"/>
      <c r="AS306" s="10"/>
      <c r="AT306" s="10">
        <v>11.368173005421603</v>
      </c>
      <c r="AU306" s="10">
        <v>1</v>
      </c>
      <c r="AV306" s="16"/>
      <c r="AW306" s="19">
        <v>728.22267497065809</v>
      </c>
      <c r="AX306" s="1" t="s">
        <v>120</v>
      </c>
      <c r="AY306" s="23">
        <v>48.564304461942299</v>
      </c>
      <c r="AZ306" s="18">
        <v>100</v>
      </c>
      <c r="BA306" s="18">
        <v>0</v>
      </c>
      <c r="BB306" s="18">
        <v>0</v>
      </c>
      <c r="BC306" s="18">
        <v>0</v>
      </c>
      <c r="BD306" s="18">
        <v>100</v>
      </c>
      <c r="BE306" s="18">
        <v>0</v>
      </c>
      <c r="BF306" s="24">
        <v>13.244529302335167</v>
      </c>
      <c r="BG306" s="24">
        <v>61.727485485671259</v>
      </c>
      <c r="BH306" s="24">
        <v>25.027985211993574</v>
      </c>
      <c r="BI306" s="21"/>
      <c r="BJ306" s="25">
        <f t="shared" ca="1" si="32"/>
        <v>0.85721540265199236</v>
      </c>
      <c r="BK306" s="24">
        <f t="shared" ca="1" si="33"/>
        <v>39.404414730909444</v>
      </c>
      <c r="BL306" s="23">
        <f t="shared" si="34"/>
        <v>2.8500153471983771</v>
      </c>
      <c r="BM306" s="23">
        <f t="shared" ca="1" si="35"/>
        <v>2.513701480022831</v>
      </c>
      <c r="BN306" s="22">
        <f t="shared" si="36"/>
        <v>2.4804311283087266</v>
      </c>
      <c r="BO306" s="21"/>
      <c r="BP306" s="2"/>
    </row>
    <row r="307" spans="1:68" x14ac:dyDescent="0.2">
      <c r="A307">
        <v>14.7</v>
      </c>
      <c r="B307">
        <v>2.16</v>
      </c>
      <c r="C307">
        <v>0.28999000000000003</v>
      </c>
      <c r="D307">
        <v>9.6000000000000002E-2</v>
      </c>
      <c r="E307">
        <v>4.249E-2</v>
      </c>
      <c r="F307">
        <v>1.8419300000000001</v>
      </c>
      <c r="G307">
        <v>1.96793</v>
      </c>
      <c r="H307" s="21"/>
      <c r="I307" s="17">
        <f t="shared" si="30"/>
        <v>48.228346456692911</v>
      </c>
      <c r="J307" s="16">
        <f t="shared" si="31"/>
        <v>-48.728346456692911</v>
      </c>
      <c r="K307" s="10">
        <v>109</v>
      </c>
      <c r="L307" s="16">
        <v>5101.7060367454051</v>
      </c>
      <c r="M307" s="16">
        <v>2102.4934383202049</v>
      </c>
      <c r="N307" s="16">
        <v>20.898950131233594</v>
      </c>
      <c r="O307" s="16">
        <v>46.349354209445579</v>
      </c>
      <c r="P307" s="16">
        <v>46.789366022920305</v>
      </c>
      <c r="Q307" s="16">
        <v>1.4429538219730704</v>
      </c>
      <c r="R307" s="16">
        <v>3.0839353994799223</v>
      </c>
      <c r="S307" s="16">
        <v>30.55637593574485</v>
      </c>
      <c r="T307" s="20" t="s">
        <v>122</v>
      </c>
      <c r="U307" s="10">
        <v>4</v>
      </c>
      <c r="V307" s="20" t="s">
        <v>141</v>
      </c>
      <c r="W307" s="10">
        <v>5</v>
      </c>
      <c r="X307" s="20" t="s">
        <v>141</v>
      </c>
      <c r="Y307" s="10">
        <v>5</v>
      </c>
      <c r="Z307" s="20" t="s">
        <v>123</v>
      </c>
      <c r="AA307" s="15">
        <v>4</v>
      </c>
      <c r="AB307" s="11">
        <v>17.839802020196949</v>
      </c>
      <c r="AC307" s="10">
        <v>62.629989258753469</v>
      </c>
      <c r="AD307" s="19">
        <v>19.530208721049586</v>
      </c>
      <c r="AE307" s="12">
        <v>4634.9354209445573</v>
      </c>
      <c r="AF307" s="10">
        <v>5195.402487180063</v>
      </c>
      <c r="AG307" s="10">
        <v>3119.2910681946869</v>
      </c>
      <c r="AH307" s="10">
        <v>198.66704512137443</v>
      </c>
      <c r="AI307" s="10">
        <v>3.2426100759718928</v>
      </c>
      <c r="AJ307" s="10"/>
      <c r="AK307" s="10"/>
      <c r="AL307" s="10"/>
      <c r="AM307" s="10"/>
      <c r="AN307" s="10">
        <v>30.899569472963719</v>
      </c>
      <c r="AO307" s="10">
        <v>11.192929090099291</v>
      </c>
      <c r="AP307" s="10">
        <v>23.394683011460152</v>
      </c>
      <c r="AQ307" s="10">
        <v>114.66</v>
      </c>
      <c r="AR307" s="10"/>
      <c r="AS307" s="10"/>
      <c r="AT307" s="10">
        <v>12.160182741963945</v>
      </c>
      <c r="AU307" s="10">
        <v>1</v>
      </c>
      <c r="AV307" s="16"/>
      <c r="AW307" s="19">
        <v>779.31037307700944</v>
      </c>
      <c r="AX307" s="1" t="s">
        <v>120</v>
      </c>
      <c r="AY307" s="23">
        <v>48.728346456692897</v>
      </c>
      <c r="AZ307" s="18">
        <v>100</v>
      </c>
      <c r="BA307" s="18">
        <v>0</v>
      </c>
      <c r="BB307" s="18">
        <v>0</v>
      </c>
      <c r="BC307" s="18">
        <v>0</v>
      </c>
      <c r="BD307" s="18">
        <v>100</v>
      </c>
      <c r="BE307" s="18">
        <v>0</v>
      </c>
      <c r="BF307" s="24">
        <v>17.839802020196949</v>
      </c>
      <c r="BG307" s="24">
        <v>62.629989258753469</v>
      </c>
      <c r="BH307" s="24">
        <v>19.530208721049586</v>
      </c>
      <c r="BI307" s="21"/>
      <c r="BJ307" s="25">
        <f t="shared" ca="1" si="32"/>
        <v>0.86459299107856658</v>
      </c>
      <c r="BK307" s="24">
        <f t="shared" ca="1" si="33"/>
        <v>42.034727640507725</v>
      </c>
      <c r="BL307" s="23">
        <f t="shared" si="34"/>
        <v>3.2617593223007715</v>
      </c>
      <c r="BM307" s="23">
        <f t="shared" ca="1" si="35"/>
        <v>2.5325911773867991</v>
      </c>
      <c r="BN307" s="22">
        <f t="shared" si="36"/>
        <v>2.5004489852784388</v>
      </c>
      <c r="BO307" s="21"/>
      <c r="BP307" s="2"/>
    </row>
    <row r="308" spans="1:68" x14ac:dyDescent="0.2">
      <c r="A308">
        <v>14.75</v>
      </c>
      <c r="B308">
        <v>2.16</v>
      </c>
      <c r="C308">
        <v>0.24188000000000001</v>
      </c>
      <c r="D308">
        <v>6.1620000000000001E-2</v>
      </c>
      <c r="E308">
        <v>4.299E-2</v>
      </c>
      <c r="F308">
        <v>1.8408800000000001</v>
      </c>
      <c r="G308">
        <v>1.96878</v>
      </c>
      <c r="H308" s="21"/>
      <c r="I308" s="17">
        <f t="shared" si="30"/>
        <v>48.392388451443566</v>
      </c>
      <c r="J308" s="16">
        <f t="shared" si="31"/>
        <v>-48.892388451443566</v>
      </c>
      <c r="K308" s="10">
        <v>109</v>
      </c>
      <c r="L308" s="16">
        <v>5119.5866141732267</v>
      </c>
      <c r="M308" s="16">
        <v>2110.1377952755852</v>
      </c>
      <c r="N308" s="16">
        <v>20.970034995625543</v>
      </c>
      <c r="O308" s="16">
        <v>33.600698151950724</v>
      </c>
      <c r="P308" s="16">
        <v>34.042635618876105</v>
      </c>
      <c r="Q308" s="16">
        <v>1.1984914339602872</v>
      </c>
      <c r="R308" s="16">
        <v>3.5205600629104716</v>
      </c>
      <c r="S308" s="16">
        <v>30.690101869818132</v>
      </c>
      <c r="T308" s="20" t="s">
        <v>122</v>
      </c>
      <c r="U308" s="10">
        <v>5</v>
      </c>
      <c r="V308" s="20" t="s">
        <v>143</v>
      </c>
      <c r="W308" s="10">
        <v>4</v>
      </c>
      <c r="X308" s="20" t="s">
        <v>143</v>
      </c>
      <c r="Y308" s="10">
        <v>4</v>
      </c>
      <c r="Z308" s="20" t="s">
        <v>123</v>
      </c>
      <c r="AA308" s="15">
        <v>4</v>
      </c>
      <c r="AB308" s="11">
        <v>34.160364929975714</v>
      </c>
      <c r="AC308" s="10">
        <v>57.07251285637296</v>
      </c>
      <c r="AD308" s="19">
        <v>8.7671222136513265</v>
      </c>
      <c r="AE308" s="12">
        <v>3360.0698151950724</v>
      </c>
      <c r="AF308" s="10">
        <v>3694.7353468555802</v>
      </c>
      <c r="AG308" s="10">
        <v>2269.5090412584068</v>
      </c>
      <c r="AH308" s="10">
        <v>199.95566141196184</v>
      </c>
      <c r="AI308" s="10">
        <v>2.8404571492335031</v>
      </c>
      <c r="AJ308" s="10"/>
      <c r="AK308" s="10"/>
      <c r="AL308" s="10"/>
      <c r="AM308" s="10"/>
      <c r="AN308" s="10">
        <v>16.800349075975362</v>
      </c>
      <c r="AO308" s="10">
        <v>8.7267556840195528</v>
      </c>
      <c r="AP308" s="10">
        <v>17.021317809438052</v>
      </c>
      <c r="AQ308" s="10">
        <v>114.66</v>
      </c>
      <c r="AR308" s="10"/>
      <c r="AS308" s="10"/>
      <c r="AT308" s="10">
        <v>8.4691414837432504</v>
      </c>
      <c r="AU308" s="10">
        <v>1</v>
      </c>
      <c r="AV308" s="16"/>
      <c r="AW308" s="19">
        <v>554.21030202833708</v>
      </c>
      <c r="AX308" s="1" t="s">
        <v>120</v>
      </c>
      <c r="AY308" s="23">
        <v>48.892388451443601</v>
      </c>
      <c r="AZ308" s="18">
        <v>0</v>
      </c>
      <c r="BA308" s="18">
        <v>100</v>
      </c>
      <c r="BB308" s="18">
        <v>0</v>
      </c>
      <c r="BC308" s="18">
        <v>0</v>
      </c>
      <c r="BD308" s="18">
        <v>100</v>
      </c>
      <c r="BE308" s="18">
        <v>0</v>
      </c>
      <c r="BF308" s="24">
        <v>34.160364929975714</v>
      </c>
      <c r="BG308" s="24">
        <v>57.07251285637296</v>
      </c>
      <c r="BH308" s="24">
        <v>8.7671222136513265</v>
      </c>
      <c r="BI308" s="21"/>
      <c r="BJ308" s="25">
        <f t="shared" ca="1" si="32"/>
        <v>0.92385266528351684</v>
      </c>
      <c r="BK308" s="24">
        <f t="shared" ca="1" si="33"/>
        <v>29.829014944096947</v>
      </c>
      <c r="BL308" s="23">
        <f t="shared" si="34"/>
        <v>3.8068082357083881</v>
      </c>
      <c r="BM308" s="23">
        <f t="shared" ca="1" si="35"/>
        <v>2.6876543282373184</v>
      </c>
      <c r="BN308" s="22">
        <f t="shared" si="36"/>
        <v>2.6410975030364896</v>
      </c>
      <c r="BO308" s="21"/>
      <c r="BP308" s="2"/>
    </row>
    <row r="309" spans="1:68" x14ac:dyDescent="0.2">
      <c r="A309">
        <v>14.8</v>
      </c>
      <c r="B309">
        <v>2.2200000000000002</v>
      </c>
      <c r="C309">
        <v>0.32003999999999999</v>
      </c>
      <c r="D309">
        <v>8.1180000000000002E-2</v>
      </c>
      <c r="E309">
        <v>6.0670000000000002E-2</v>
      </c>
      <c r="F309">
        <v>1.8369500000000001</v>
      </c>
      <c r="G309">
        <v>1.9683299999999999</v>
      </c>
      <c r="I309" s="17">
        <f t="shared" si="30"/>
        <v>48.556430446194227</v>
      </c>
      <c r="J309" s="16">
        <f t="shared" si="31"/>
        <v>-49.056430446194227</v>
      </c>
      <c r="K309" s="10">
        <v>109</v>
      </c>
      <c r="L309" s="16">
        <v>5137.4671916010484</v>
      </c>
      <c r="M309" s="16">
        <v>2117.7821522309659</v>
      </c>
      <c r="N309" s="16">
        <v>21.041119860017499</v>
      </c>
      <c r="O309" s="16">
        <v>54.312295687884998</v>
      </c>
      <c r="P309" s="16">
        <v>54.822324260825546</v>
      </c>
      <c r="Q309" s="16">
        <v>1.3375747472101429</v>
      </c>
      <c r="R309" s="16">
        <v>2.4398358975924253</v>
      </c>
      <c r="S309" s="16">
        <v>35.418650898649368</v>
      </c>
      <c r="T309" s="20" t="s">
        <v>122</v>
      </c>
      <c r="U309" s="10">
        <v>5</v>
      </c>
      <c r="V309" s="20" t="s">
        <v>141</v>
      </c>
      <c r="W309" s="10">
        <v>5</v>
      </c>
      <c r="X309" s="20" t="s">
        <v>141</v>
      </c>
      <c r="Y309" s="10">
        <v>5</v>
      </c>
      <c r="Z309" s="20" t="s">
        <v>121</v>
      </c>
      <c r="AA309" s="15">
        <v>5</v>
      </c>
      <c r="AB309" s="11">
        <v>7.5618768355298727</v>
      </c>
      <c r="AC309" s="10">
        <v>57.099199162949233</v>
      </c>
      <c r="AD309" s="19">
        <v>35.338924001520894</v>
      </c>
      <c r="AE309" s="12">
        <v>5431.2295687884998</v>
      </c>
      <c r="AF309" s="10">
        <v>6138.3528001774066</v>
      </c>
      <c r="AG309" s="10">
        <v>3654.8216173883698</v>
      </c>
      <c r="AH309" s="10">
        <v>295.76635279471276</v>
      </c>
      <c r="AI309" s="10">
        <v>4.0986363098714031</v>
      </c>
      <c r="AJ309" s="10"/>
      <c r="AK309" s="10"/>
      <c r="AL309" s="10"/>
      <c r="AM309" s="10"/>
      <c r="AN309" s="10">
        <v>27.156147843942499</v>
      </c>
      <c r="AO309" s="10">
        <v>12.447645115743677</v>
      </c>
      <c r="AP309" s="10">
        <v>27.411162130412773</v>
      </c>
      <c r="AQ309" s="10">
        <v>114.66</v>
      </c>
      <c r="AR309" s="10"/>
      <c r="AS309" s="10"/>
      <c r="AT309" s="10">
        <v>14.377199841568398</v>
      </c>
      <c r="AU309" s="10">
        <v>1</v>
      </c>
      <c r="AV309" s="16"/>
      <c r="AW309" s="19">
        <v>920.75292002661092</v>
      </c>
      <c r="AX309" s="1" t="s">
        <v>120</v>
      </c>
      <c r="AY309" s="23">
        <v>49.056430446194199</v>
      </c>
      <c r="AZ309" s="18">
        <v>0</v>
      </c>
      <c r="BA309" s="18">
        <v>100</v>
      </c>
      <c r="BB309" s="18">
        <v>0</v>
      </c>
      <c r="BC309" s="18">
        <v>0</v>
      </c>
      <c r="BD309" s="18">
        <v>100</v>
      </c>
      <c r="BE309" s="18">
        <v>0</v>
      </c>
      <c r="BF309" s="24">
        <v>7.5618768355298727</v>
      </c>
      <c r="BG309" s="24">
        <v>57.099199162949233</v>
      </c>
      <c r="BH309" s="24">
        <v>35.338924001520894</v>
      </c>
      <c r="BI309" s="21"/>
      <c r="BJ309" s="25">
        <f t="shared" ca="1" si="32"/>
        <v>0.81824878886635777</v>
      </c>
      <c r="BK309" s="24">
        <f t="shared" ca="1" si="33"/>
        <v>49.338078389267814</v>
      </c>
      <c r="BL309" s="23">
        <f t="shared" si="34"/>
        <v>2.5597757593057118</v>
      </c>
      <c r="BM309" s="23">
        <f t="shared" ca="1" si="35"/>
        <v>2.4100047477962123</v>
      </c>
      <c r="BN309" s="22">
        <f t="shared" si="36"/>
        <v>2.3808334526557671</v>
      </c>
      <c r="BO309" s="21"/>
      <c r="BP309" s="2"/>
    </row>
    <row r="310" spans="1:68" x14ac:dyDescent="0.2">
      <c r="A310">
        <v>14.85</v>
      </c>
      <c r="B310">
        <v>2.16</v>
      </c>
      <c r="C310">
        <v>0.24213999999999999</v>
      </c>
      <c r="D310">
        <v>4.258E-2</v>
      </c>
      <c r="E310">
        <v>3.6429999999999997E-2</v>
      </c>
      <c r="F310">
        <v>1.8375999999999999</v>
      </c>
      <c r="G310">
        <v>1.9714499999999999</v>
      </c>
      <c r="I310" s="17">
        <f t="shared" si="30"/>
        <v>48.720472440944881</v>
      </c>
      <c r="J310" s="16">
        <f t="shared" si="31"/>
        <v>-49.220472440944881</v>
      </c>
      <c r="K310" s="10">
        <v>109</v>
      </c>
      <c r="L310" s="16">
        <v>5155.3477690288701</v>
      </c>
      <c r="M310" s="16">
        <v>2125.4265091863463</v>
      </c>
      <c r="N310" s="16">
        <v>21.112204724409448</v>
      </c>
      <c r="O310" s="16">
        <v>33.6695954825462</v>
      </c>
      <c r="P310" s="16">
        <v>34.086268376198987</v>
      </c>
      <c r="Q310" s="16">
        <v>1.0631056321056216</v>
      </c>
      <c r="R310" s="16">
        <v>3.1188677515897978</v>
      </c>
      <c r="S310" s="16">
        <v>28.935617614776678</v>
      </c>
      <c r="T310" s="20" t="s">
        <v>122</v>
      </c>
      <c r="U310" s="10">
        <v>5</v>
      </c>
      <c r="V310" s="20" t="s">
        <v>143</v>
      </c>
      <c r="W310" s="10">
        <v>4</v>
      </c>
      <c r="X310" s="20" t="s">
        <v>143</v>
      </c>
      <c r="Y310" s="10">
        <v>4</v>
      </c>
      <c r="Z310" s="20" t="s">
        <v>123</v>
      </c>
      <c r="AA310" s="15">
        <v>4</v>
      </c>
      <c r="AB310" s="11">
        <v>25.544479961756792</v>
      </c>
      <c r="AC310" s="10">
        <v>61.219049468200033</v>
      </c>
      <c r="AD310" s="19">
        <v>13.236470570043176</v>
      </c>
      <c r="AE310" s="12">
        <v>3366.9595482546201</v>
      </c>
      <c r="AF310" s="10">
        <v>3697.7650150785289</v>
      </c>
      <c r="AG310" s="10">
        <v>2272.4178917465993</v>
      </c>
      <c r="AH310" s="10">
        <v>160.93877945898299</v>
      </c>
      <c r="AI310" s="10">
        <v>3.2062917688326618</v>
      </c>
      <c r="AJ310" s="10"/>
      <c r="AK310" s="10"/>
      <c r="AL310" s="10"/>
      <c r="AM310" s="10"/>
      <c r="AN310" s="10">
        <v>16.8347977412731</v>
      </c>
      <c r="AO310" s="10">
        <v>8.603930509592649</v>
      </c>
      <c r="AP310" s="10">
        <v>17.043134188099494</v>
      </c>
      <c r="AQ310" s="10">
        <v>114.66</v>
      </c>
      <c r="AR310" s="10"/>
      <c r="AS310" s="10"/>
      <c r="AT310" s="10">
        <v>8.4121136367191802</v>
      </c>
      <c r="AU310" s="10">
        <v>1</v>
      </c>
      <c r="AV310" s="16"/>
      <c r="AW310" s="19">
        <v>554.66475226177943</v>
      </c>
      <c r="AX310" s="1" t="s">
        <v>120</v>
      </c>
      <c r="AY310" s="23">
        <v>49.220472440944903</v>
      </c>
      <c r="AZ310" s="18">
        <v>0</v>
      </c>
      <c r="BA310" s="18">
        <v>100</v>
      </c>
      <c r="BB310" s="18">
        <v>0</v>
      </c>
      <c r="BC310" s="18">
        <v>0</v>
      </c>
      <c r="BD310" s="18">
        <v>100</v>
      </c>
      <c r="BE310" s="18">
        <v>0</v>
      </c>
      <c r="BF310" s="24">
        <v>25.544479961756792</v>
      </c>
      <c r="BG310" s="24">
        <v>61.219049468200033</v>
      </c>
      <c r="BH310" s="24">
        <v>13.236470570043176</v>
      </c>
      <c r="BI310" s="21"/>
      <c r="BJ310" s="25">
        <f t="shared" ca="1" si="32"/>
        <v>0.91166888890190911</v>
      </c>
      <c r="BK310" s="24">
        <f t="shared" ca="1" si="33"/>
        <v>29.655892701134803</v>
      </c>
      <c r="BL310" s="23">
        <f t="shared" si="34"/>
        <v>3.3740179441713471</v>
      </c>
      <c r="BM310" s="23">
        <f t="shared" ca="1" si="35"/>
        <v>2.65472780896327</v>
      </c>
      <c r="BN310" s="22">
        <f t="shared" si="36"/>
        <v>2.6057782952699418</v>
      </c>
      <c r="BO310" s="21"/>
      <c r="BP310" s="2"/>
    </row>
    <row r="311" spans="1:68" x14ac:dyDescent="0.2">
      <c r="A311">
        <v>14.9</v>
      </c>
      <c r="B311">
        <v>2.16</v>
      </c>
      <c r="C311">
        <v>0.31641999999999998</v>
      </c>
      <c r="D311">
        <v>3.5220000000000001E-2</v>
      </c>
      <c r="E311">
        <v>4.793E-2</v>
      </c>
      <c r="F311">
        <v>1.8357000000000001</v>
      </c>
      <c r="G311">
        <v>1.97183</v>
      </c>
      <c r="I311" s="17">
        <f t="shared" si="30"/>
        <v>48.884514435695536</v>
      </c>
      <c r="J311" s="16">
        <f t="shared" si="31"/>
        <v>-49.384514435695536</v>
      </c>
      <c r="K311" s="10">
        <v>109</v>
      </c>
      <c r="L311" s="16">
        <v>5173.2283464566917</v>
      </c>
      <c r="M311" s="16">
        <v>2133.0708661417266</v>
      </c>
      <c r="N311" s="16">
        <v>21.183289588801401</v>
      </c>
      <c r="O311" s="16">
        <v>53.353032854209438</v>
      </c>
      <c r="P311" s="16">
        <v>53.813995777227291</v>
      </c>
      <c r="Q311" s="16">
        <v>1.010771624666003</v>
      </c>
      <c r="R311" s="16">
        <v>1.8782690451946253</v>
      </c>
      <c r="S311" s="16">
        <v>32.011314098462158</v>
      </c>
      <c r="T311" s="20" t="s">
        <v>125</v>
      </c>
      <c r="U311" s="10">
        <v>7</v>
      </c>
      <c r="V311" s="20" t="s">
        <v>141</v>
      </c>
      <c r="W311" s="10">
        <v>5</v>
      </c>
      <c r="X311" s="20" t="s">
        <v>141</v>
      </c>
      <c r="Y311" s="10">
        <v>5</v>
      </c>
      <c r="Z311" s="20" t="s">
        <v>121</v>
      </c>
      <c r="AA311" s="15">
        <v>5</v>
      </c>
      <c r="AB311" s="11">
        <v>3.9684396107613651</v>
      </c>
      <c r="AC311" s="10">
        <v>49.470196369155275</v>
      </c>
      <c r="AD311" s="19">
        <v>46.56136402008336</v>
      </c>
      <c r="AE311" s="12"/>
      <c r="AF311" s="10"/>
      <c r="AG311" s="10"/>
      <c r="AH311" s="10"/>
      <c r="AI311" s="10"/>
      <c r="AJ311" s="10">
        <v>32.313629715414734</v>
      </c>
      <c r="AK311" s="10">
        <v>36.461277623360218</v>
      </c>
      <c r="AL311" s="10">
        <v>38.506721571220929</v>
      </c>
      <c r="AM311" s="10">
        <v>35.036049683292049</v>
      </c>
      <c r="AN311" s="10">
        <v>17.784344284736481</v>
      </c>
      <c r="AO311" s="10">
        <v>8.8531481464534121</v>
      </c>
      <c r="AP311" s="10">
        <v>13.453498944306823</v>
      </c>
      <c r="AQ311" s="10">
        <v>117.845</v>
      </c>
      <c r="AR311" s="10">
        <v>0.7417061299417641</v>
      </c>
      <c r="AS311" s="10">
        <v>0</v>
      </c>
      <c r="AT311" s="10">
        <v>1.4271803484307448</v>
      </c>
      <c r="AU311" s="10">
        <v>0.50122264238661063</v>
      </c>
      <c r="AV311" s="16">
        <v>0.24254185295689312</v>
      </c>
      <c r="AW311" s="19">
        <v>134.53498944306824</v>
      </c>
      <c r="AX311" s="1" t="s">
        <v>120</v>
      </c>
      <c r="AY311" s="23">
        <v>49.3845144356955</v>
      </c>
      <c r="AZ311" s="18">
        <v>0</v>
      </c>
      <c r="BA311" s="18">
        <v>0</v>
      </c>
      <c r="BB311" s="18">
        <v>100</v>
      </c>
      <c r="BC311" s="18">
        <v>0</v>
      </c>
      <c r="BD311" s="18">
        <v>100</v>
      </c>
      <c r="BE311" s="18">
        <v>0</v>
      </c>
      <c r="BF311" s="24">
        <v>3.9684396107613651</v>
      </c>
      <c r="BG311" s="24">
        <v>49.470196369155275</v>
      </c>
      <c r="BH311" s="24">
        <v>46.56136402008336</v>
      </c>
      <c r="BI311" s="21"/>
      <c r="BJ311" s="25">
        <f t="shared" ca="1" si="32"/>
        <v>0.79330038101185674</v>
      </c>
      <c r="BK311" s="24">
        <f t="shared" ca="1" si="33"/>
        <v>48.092642289959741</v>
      </c>
      <c r="BL311" s="23">
        <f t="shared" si="34"/>
        <v>1.9731081172165543</v>
      </c>
      <c r="BM311" s="23">
        <f t="shared" ca="1" si="35"/>
        <v>2.3435752587770371</v>
      </c>
      <c r="BN311" s="22">
        <f t="shared" si="36"/>
        <v>2.3118082147945769</v>
      </c>
      <c r="BO311" s="21"/>
      <c r="BP311" s="2"/>
    </row>
    <row r="312" spans="1:68" x14ac:dyDescent="0.2">
      <c r="A312">
        <v>14.95</v>
      </c>
      <c r="B312">
        <v>2.16</v>
      </c>
      <c r="C312">
        <v>0.38717000000000001</v>
      </c>
      <c r="D312">
        <v>4.4420000000000001E-2</v>
      </c>
      <c r="E312">
        <v>2.7699999999999999E-2</v>
      </c>
      <c r="F312">
        <v>1.8341000000000001</v>
      </c>
      <c r="G312">
        <v>1.9731300000000001</v>
      </c>
      <c r="I312" s="17">
        <f t="shared" si="30"/>
        <v>49.04855643044619</v>
      </c>
      <c r="J312" s="16">
        <f t="shared" si="31"/>
        <v>-49.54855643044619</v>
      </c>
      <c r="K312" s="10">
        <v>109</v>
      </c>
      <c r="L312" s="16">
        <v>5191.1089238845134</v>
      </c>
      <c r="M312" s="16">
        <v>2140.7152230971069</v>
      </c>
      <c r="N312" s="16">
        <v>21.25437445319335</v>
      </c>
      <c r="O312" s="16">
        <v>72.101056468172473</v>
      </c>
      <c r="P312" s="16">
        <v>72.484107452576822</v>
      </c>
      <c r="Q312" s="16">
        <v>1.0761891339655261</v>
      </c>
      <c r="R312" s="16">
        <v>1.4847242682399442</v>
      </c>
      <c r="S312" s="16">
        <v>26.600762805857183</v>
      </c>
      <c r="T312" s="20" t="s">
        <v>125</v>
      </c>
      <c r="U312" s="10">
        <v>7</v>
      </c>
      <c r="V312" s="20" t="s">
        <v>141</v>
      </c>
      <c r="W312" s="10">
        <v>5</v>
      </c>
      <c r="X312" s="20" t="s">
        <v>141</v>
      </c>
      <c r="Y312" s="10">
        <v>5</v>
      </c>
      <c r="Z312" s="20" t="s">
        <v>121</v>
      </c>
      <c r="AA312" s="15">
        <v>5</v>
      </c>
      <c r="AB312" s="11">
        <v>1.5467227766152121</v>
      </c>
      <c r="AC312" s="10">
        <v>36.090419773108316</v>
      </c>
      <c r="AD312" s="19">
        <v>62.362857450276472</v>
      </c>
      <c r="AE312" s="12"/>
      <c r="AF312" s="10"/>
      <c r="AG312" s="10"/>
      <c r="AH312" s="10"/>
      <c r="AI312" s="10"/>
      <c r="AJ312" s="10">
        <v>34.312515920509725</v>
      </c>
      <c r="AK312" s="10">
        <v>38.219590996543474</v>
      </c>
      <c r="AL312" s="10">
        <v>40.568512949113071</v>
      </c>
      <c r="AM312" s="10">
        <v>36.436308058943261</v>
      </c>
      <c r="AN312" s="10">
        <v>24.033685489390823</v>
      </c>
      <c r="AO312" s="10">
        <v>11.543858368092085</v>
      </c>
      <c r="AP312" s="10">
        <v>18.121026863144206</v>
      </c>
      <c r="AQ312" s="10">
        <v>117.845</v>
      </c>
      <c r="AR312" s="10">
        <v>10.9436631037364</v>
      </c>
      <c r="AS312" s="10">
        <v>2.4343578737434113</v>
      </c>
      <c r="AT312" s="10">
        <v>2.0005116183760476</v>
      </c>
      <c r="AU312" s="10">
        <v>0.58560126362585008</v>
      </c>
      <c r="AV312" s="16">
        <v>0.33291950197705722</v>
      </c>
      <c r="AW312" s="19">
        <v>181.21026863144206</v>
      </c>
      <c r="AX312" s="1" t="s">
        <v>120</v>
      </c>
      <c r="AY312" s="23">
        <v>49.548556430446197</v>
      </c>
      <c r="AZ312" s="18">
        <v>0</v>
      </c>
      <c r="BA312" s="18">
        <v>0</v>
      </c>
      <c r="BB312" s="18">
        <v>100</v>
      </c>
      <c r="BC312" s="18">
        <v>0</v>
      </c>
      <c r="BD312" s="18">
        <v>100</v>
      </c>
      <c r="BE312" s="18">
        <v>0</v>
      </c>
      <c r="BF312" s="24">
        <v>1.5467227766152121</v>
      </c>
      <c r="BG312" s="24">
        <v>36.090419773108316</v>
      </c>
      <c r="BH312" s="24">
        <v>62.362857450276472</v>
      </c>
      <c r="BI312" s="21"/>
      <c r="BJ312" s="25">
        <f t="shared" ca="1" si="32"/>
        <v>0.72802785834985639</v>
      </c>
      <c r="BK312" s="24">
        <f t="shared" ca="1" si="33"/>
        <v>65.467490703730064</v>
      </c>
      <c r="BL312" s="23">
        <f t="shared" si="34"/>
        <v>1.5398646672649541</v>
      </c>
      <c r="BM312" s="23">
        <f t="shared" ca="1" si="35"/>
        <v>2.1717822498717805</v>
      </c>
      <c r="BN312" s="22">
        <f t="shared" si="36"/>
        <v>2.1471165070723446</v>
      </c>
      <c r="BO312" s="21"/>
      <c r="BP312" s="2"/>
    </row>
    <row r="313" spans="1:68" x14ac:dyDescent="0.2">
      <c r="A313">
        <v>15</v>
      </c>
      <c r="B313">
        <v>2.16</v>
      </c>
      <c r="C313">
        <v>0.37927</v>
      </c>
      <c r="D313">
        <v>3.4299999999999997E-2</v>
      </c>
      <c r="E313">
        <v>-3.4000000000000002E-4</v>
      </c>
      <c r="F313">
        <v>1.8330500000000001</v>
      </c>
      <c r="G313">
        <v>1.9726300000000001</v>
      </c>
      <c r="I313" s="17">
        <f t="shared" si="30"/>
        <v>49.212598425196845</v>
      </c>
      <c r="J313" s="16">
        <f t="shared" si="31"/>
        <v>-49.712598425196845</v>
      </c>
      <c r="K313" s="10">
        <v>109</v>
      </c>
      <c r="L313" s="16">
        <v>5208.9895013123351</v>
      </c>
      <c r="M313" s="16">
        <v>2148.3595800524872</v>
      </c>
      <c r="N313" s="16">
        <v>21.325459317585299</v>
      </c>
      <c r="O313" s="16">
        <v>70.007637577002043</v>
      </c>
      <c r="P313" s="16">
        <v>70.282697915893635</v>
      </c>
      <c r="Q313" s="16">
        <v>1.0042298737360504</v>
      </c>
      <c r="R313" s="16">
        <v>1.4288436606941284</v>
      </c>
      <c r="S313" s="16">
        <v>19.101412423027554</v>
      </c>
      <c r="T313" s="20" t="s">
        <v>125</v>
      </c>
      <c r="U313" s="10">
        <v>7</v>
      </c>
      <c r="V313" s="20" t="s">
        <v>141</v>
      </c>
      <c r="W313" s="10">
        <v>5</v>
      </c>
      <c r="X313" s="20" t="s">
        <v>141</v>
      </c>
      <c r="Y313" s="10">
        <v>5</v>
      </c>
      <c r="Z313" s="20" t="s">
        <v>121</v>
      </c>
      <c r="AA313" s="15">
        <v>5</v>
      </c>
      <c r="AB313" s="11">
        <v>1.5157336821694827</v>
      </c>
      <c r="AC313" s="10">
        <v>35.758215061545314</v>
      </c>
      <c r="AD313" s="19">
        <v>62.726051256285196</v>
      </c>
      <c r="AE313" s="12"/>
      <c r="AF313" s="10"/>
      <c r="AG313" s="10"/>
      <c r="AH313" s="10"/>
      <c r="AI313" s="10"/>
      <c r="AJ313" s="10">
        <v>34.09502979057239</v>
      </c>
      <c r="AK313" s="10">
        <v>38.028356477520504</v>
      </c>
      <c r="AL313" s="10">
        <v>40.345535982572237</v>
      </c>
      <c r="AM313" s="10">
        <v>36.271202343692025</v>
      </c>
      <c r="AN313" s="10">
        <v>23.335879192334016</v>
      </c>
      <c r="AO313" s="10">
        <v>11.137898125830363</v>
      </c>
      <c r="AP313" s="10">
        <v>17.570674478973409</v>
      </c>
      <c r="AQ313" s="10">
        <v>117.845</v>
      </c>
      <c r="AR313" s="10">
        <v>9.8122286634144551</v>
      </c>
      <c r="AS313" s="10">
        <v>1.3283842885045682</v>
      </c>
      <c r="AT313" s="10">
        <v>1.9271043828846564</v>
      </c>
      <c r="AU313" s="10">
        <v>0.57516090978742518</v>
      </c>
      <c r="AV313" s="16">
        <v>0.32426942164648759</v>
      </c>
      <c r="AW313" s="19">
        <v>175.7067447897341</v>
      </c>
      <c r="AX313" s="1" t="s">
        <v>120</v>
      </c>
      <c r="AY313" s="23">
        <v>49.712598425196802</v>
      </c>
      <c r="AZ313" s="18">
        <v>0</v>
      </c>
      <c r="BA313" s="18">
        <v>0</v>
      </c>
      <c r="BB313" s="18">
        <v>100</v>
      </c>
      <c r="BC313" s="18">
        <v>0</v>
      </c>
      <c r="BD313" s="18">
        <v>100</v>
      </c>
      <c r="BE313" s="18">
        <v>0</v>
      </c>
      <c r="BF313" s="24">
        <v>1.5157336821694827</v>
      </c>
      <c r="BG313" s="24">
        <v>35.758215061545314</v>
      </c>
      <c r="BH313" s="24">
        <v>62.726051256285196</v>
      </c>
      <c r="BI313" s="21"/>
      <c r="BJ313" s="25">
        <f t="shared" ca="1" si="32"/>
        <v>0.72865401664721552</v>
      </c>
      <c r="BK313" s="24">
        <f t="shared" ca="1" si="33"/>
        <v>63.232129888303426</v>
      </c>
      <c r="BL313" s="23">
        <f t="shared" si="34"/>
        <v>1.4838305787820731</v>
      </c>
      <c r="BM313" s="23">
        <f t="shared" ca="1" si="35"/>
        <v>2.1729516581826909</v>
      </c>
      <c r="BN313" s="22">
        <f t="shared" si="36"/>
        <v>2.1466240690945222</v>
      </c>
      <c r="BO313" s="21"/>
      <c r="BP313" s="2"/>
    </row>
    <row r="314" spans="1:68" x14ac:dyDescent="0.2">
      <c r="A314">
        <v>15.05</v>
      </c>
      <c r="B314">
        <v>2.2200000000000002</v>
      </c>
      <c r="C314">
        <v>0.29786000000000001</v>
      </c>
      <c r="D314">
        <v>3.7510000000000002E-2</v>
      </c>
      <c r="E314">
        <v>-1.26E-2</v>
      </c>
      <c r="F314">
        <v>1.8305499999999999</v>
      </c>
      <c r="G314">
        <v>1.9683299999999999</v>
      </c>
      <c r="I314" s="17">
        <f t="shared" si="30"/>
        <v>49.376640419947506</v>
      </c>
      <c r="J314" s="16">
        <f t="shared" si="31"/>
        <v>-49.876640419947506</v>
      </c>
      <c r="K314" s="10">
        <v>109</v>
      </c>
      <c r="L314" s="16">
        <v>5226.8700787401567</v>
      </c>
      <c r="M314" s="16">
        <v>2156.003937007868</v>
      </c>
      <c r="N314" s="16">
        <v>21.396544181977251</v>
      </c>
      <c r="O314" s="16">
        <v>48.434823408624226</v>
      </c>
      <c r="P314" s="16">
        <v>48.662666724905755</v>
      </c>
      <c r="Q314" s="16">
        <v>1.0270548960025148</v>
      </c>
      <c r="R314" s="16">
        <v>2.1105602407869353</v>
      </c>
      <c r="S314" s="16">
        <v>15.822452519550684</v>
      </c>
      <c r="T314" s="20" t="s">
        <v>125</v>
      </c>
      <c r="U314" s="10">
        <v>7</v>
      </c>
      <c r="V314" s="20" t="s">
        <v>141</v>
      </c>
      <c r="W314" s="10">
        <v>5</v>
      </c>
      <c r="X314" s="20" t="s">
        <v>141</v>
      </c>
      <c r="Y314" s="10">
        <v>5</v>
      </c>
      <c r="Z314" s="20" t="s">
        <v>121</v>
      </c>
      <c r="AA314" s="15">
        <v>5</v>
      </c>
      <c r="AB314" s="11">
        <v>6.0577179404368735</v>
      </c>
      <c r="AC314" s="10">
        <v>54.653041679123618</v>
      </c>
      <c r="AD314" s="19">
        <v>39.289240380439509</v>
      </c>
      <c r="AE314" s="12"/>
      <c r="AF314" s="10"/>
      <c r="AG314" s="10"/>
      <c r="AH314" s="10"/>
      <c r="AI314" s="10"/>
      <c r="AJ314" s="10">
        <v>31.569114566643275</v>
      </c>
      <c r="AK314" s="10">
        <v>35.805860137456506</v>
      </c>
      <c r="AL314" s="10">
        <v>37.731616303300193</v>
      </c>
      <c r="AM314" s="10">
        <v>34.649700004367929</v>
      </c>
      <c r="AN314" s="10">
        <v>16.144941136208075</v>
      </c>
      <c r="AO314" s="10">
        <v>8.1438025160003811</v>
      </c>
      <c r="AP314" s="10">
        <v>12.165666681226439</v>
      </c>
      <c r="AQ314" s="10">
        <v>117.845</v>
      </c>
      <c r="AR314" s="10">
        <v>0</v>
      </c>
      <c r="AS314" s="10">
        <v>0</v>
      </c>
      <c r="AT314" s="10">
        <v>1.2384032582033662</v>
      </c>
      <c r="AU314" s="10">
        <v>0.47025527109954773</v>
      </c>
      <c r="AV314" s="16">
        <v>0.22135660893408868</v>
      </c>
      <c r="AW314" s="19">
        <v>121.65666681226439</v>
      </c>
      <c r="AX314" s="1" t="s">
        <v>120</v>
      </c>
      <c r="AY314" s="23">
        <v>49.876640419947499</v>
      </c>
      <c r="AZ314" s="18">
        <v>0</v>
      </c>
      <c r="BA314" s="18">
        <v>0</v>
      </c>
      <c r="BB314" s="18">
        <v>100</v>
      </c>
      <c r="BC314" s="18">
        <v>0</v>
      </c>
      <c r="BD314" s="18">
        <v>100</v>
      </c>
      <c r="BE314" s="18">
        <v>0</v>
      </c>
      <c r="BF314" s="24">
        <v>6.0577179404368735</v>
      </c>
      <c r="BG314" s="24">
        <v>54.653041679123618</v>
      </c>
      <c r="BH314" s="24">
        <v>39.289240380439509</v>
      </c>
      <c r="BI314" s="21"/>
      <c r="BJ314" s="25">
        <f t="shared" ca="1" si="32"/>
        <v>0.82153969006837846</v>
      </c>
      <c r="BK314" s="24">
        <f t="shared" ca="1" si="33"/>
        <v>42.845778450510636</v>
      </c>
      <c r="BL314" s="23">
        <f t="shared" si="34"/>
        <v>2.2303410033334359</v>
      </c>
      <c r="BM314" s="23">
        <f t="shared" ca="1" si="35"/>
        <v>2.4162720248237948</v>
      </c>
      <c r="BN314" s="22">
        <f t="shared" si="36"/>
        <v>2.3779037086522132</v>
      </c>
      <c r="BO314" s="21"/>
      <c r="BP314" s="2"/>
    </row>
    <row r="315" spans="1:68" x14ac:dyDescent="0.2">
      <c r="A315">
        <v>15.1</v>
      </c>
      <c r="B315">
        <v>2.16</v>
      </c>
      <c r="C315">
        <v>0.22985</v>
      </c>
      <c r="D315">
        <v>-1.5699999999999999E-2</v>
      </c>
      <c r="E315">
        <v>-1.133E-2</v>
      </c>
      <c r="F315">
        <v>1.8349299999999999</v>
      </c>
      <c r="G315">
        <v>1.97523</v>
      </c>
      <c r="I315" s="17">
        <f t="shared" si="30"/>
        <v>49.540682414698161</v>
      </c>
      <c r="J315" s="16">
        <f t="shared" si="31"/>
        <v>-50.040682414698161</v>
      </c>
      <c r="K315" s="10">
        <v>109</v>
      </c>
      <c r="L315" s="16">
        <v>5244.7506561679784</v>
      </c>
      <c r="M315" s="16">
        <v>2163.6482939632483</v>
      </c>
      <c r="N315" s="16">
        <v>21.467629046369201</v>
      </c>
      <c r="O315" s="16">
        <v>30.412871663244349</v>
      </c>
      <c r="P315" s="16">
        <v>30.645606139290543</v>
      </c>
      <c r="Q315" s="16">
        <v>0.64869993189081576</v>
      </c>
      <c r="R315" s="16">
        <v>2.1167795766294915</v>
      </c>
      <c r="S315" s="16">
        <v>16.16211639209682</v>
      </c>
      <c r="T315" s="20" t="s">
        <v>125</v>
      </c>
      <c r="U315" s="10">
        <v>7</v>
      </c>
      <c r="V315" s="20" t="s">
        <v>141</v>
      </c>
      <c r="W315" s="10">
        <v>5</v>
      </c>
      <c r="X315" s="20" t="s">
        <v>141</v>
      </c>
      <c r="Y315" s="10">
        <v>5</v>
      </c>
      <c r="Z315" s="20" t="s">
        <v>121</v>
      </c>
      <c r="AA315" s="15">
        <v>5</v>
      </c>
      <c r="AB315" s="11">
        <v>11.873047766083587</v>
      </c>
      <c r="AC315" s="10">
        <v>61.066981115755411</v>
      </c>
      <c r="AD315" s="19">
        <v>27.059971118161005</v>
      </c>
      <c r="AE315" s="12"/>
      <c r="AF315" s="10"/>
      <c r="AG315" s="10"/>
      <c r="AH315" s="10"/>
      <c r="AI315" s="10"/>
      <c r="AJ315" s="10">
        <v>31</v>
      </c>
      <c r="AK315" s="10">
        <v>32.815945712876342</v>
      </c>
      <c r="AL315" s="10">
        <v>34.152524245244969</v>
      </c>
      <c r="AM315" s="10">
        <v>32.661401534822637</v>
      </c>
      <c r="AN315" s="10">
        <v>10.137623887748116</v>
      </c>
      <c r="AO315" s="10">
        <v>5.1936257142243019</v>
      </c>
      <c r="AP315" s="10">
        <v>7.1936818417871624</v>
      </c>
      <c r="AQ315" s="10">
        <v>117.845</v>
      </c>
      <c r="AR315" s="10">
        <v>0</v>
      </c>
      <c r="AS315" s="10">
        <v>0</v>
      </c>
      <c r="AT315" s="10">
        <v>0.61029730191299014</v>
      </c>
      <c r="AU315" s="10">
        <v>0.35050662703090585</v>
      </c>
      <c r="AV315" s="16">
        <v>0.21342567147335351</v>
      </c>
      <c r="AW315" s="19">
        <v>76.61401534822636</v>
      </c>
      <c r="AX315" s="1" t="s">
        <v>120</v>
      </c>
      <c r="AY315" s="23">
        <v>50.040682414698203</v>
      </c>
      <c r="AZ315" s="18">
        <v>0</v>
      </c>
      <c r="BA315" s="18">
        <v>0</v>
      </c>
      <c r="BB315" s="18">
        <v>100</v>
      </c>
      <c r="BC315" s="18">
        <v>0</v>
      </c>
      <c r="BD315" s="18">
        <v>100</v>
      </c>
      <c r="BE315" s="18">
        <v>0</v>
      </c>
      <c r="BF315" s="24">
        <v>11.873047766083587</v>
      </c>
      <c r="BG315" s="24">
        <v>61.066981115755411</v>
      </c>
      <c r="BH315" s="24">
        <v>27.059971118161005</v>
      </c>
      <c r="BI315" s="21"/>
      <c r="BJ315" s="25">
        <f t="shared" ca="1" si="32"/>
        <v>0.88999582967183688</v>
      </c>
      <c r="BK315" s="24">
        <f t="shared" ca="1" si="33"/>
        <v>25.961821430526335</v>
      </c>
      <c r="BL315" s="23">
        <f t="shared" si="34"/>
        <v>2.3148648928495397</v>
      </c>
      <c r="BM315" s="23">
        <f t="shared" ca="1" si="35"/>
        <v>2.5954728801323408</v>
      </c>
      <c r="BN315" s="22">
        <f t="shared" si="36"/>
        <v>2.5347472563648092</v>
      </c>
      <c r="BO315" s="21"/>
      <c r="BP315" s="2"/>
    </row>
    <row r="316" spans="1:68" x14ac:dyDescent="0.2">
      <c r="A316">
        <v>15.15</v>
      </c>
      <c r="B316">
        <v>2.16</v>
      </c>
      <c r="C316">
        <v>0.19757</v>
      </c>
      <c r="D316">
        <v>-3.4939999999999999E-2</v>
      </c>
      <c r="E316">
        <v>-4.5700000000000003E-3</v>
      </c>
      <c r="F316">
        <v>1.8374999999999999</v>
      </c>
      <c r="G316">
        <v>1.97618</v>
      </c>
      <c r="I316" s="17">
        <f t="shared" si="30"/>
        <v>49.704724409448815</v>
      </c>
      <c r="J316" s="16">
        <f t="shared" si="31"/>
        <v>-50.204724409448815</v>
      </c>
      <c r="K316" s="10">
        <v>109</v>
      </c>
      <c r="L316" s="16">
        <v>5262.6312335958</v>
      </c>
      <c r="M316" s="16">
        <v>2171.2926509186286</v>
      </c>
      <c r="N316" s="16">
        <v>21.538713910761153</v>
      </c>
      <c r="O316" s="16">
        <v>21.859003080082132</v>
      </c>
      <c r="P316" s="16">
        <v>22.117772390781184</v>
      </c>
      <c r="Q316" s="16">
        <v>0.51189201026876929</v>
      </c>
      <c r="R316" s="16">
        <v>2.3143922508314119</v>
      </c>
      <c r="S316" s="16">
        <v>17.970091020767583</v>
      </c>
      <c r="T316" s="20" t="s">
        <v>122</v>
      </c>
      <c r="U316" s="10">
        <v>5</v>
      </c>
      <c r="V316" s="20" t="s">
        <v>143</v>
      </c>
      <c r="W316" s="10">
        <v>4</v>
      </c>
      <c r="X316" s="20" t="s">
        <v>143</v>
      </c>
      <c r="Y316" s="10">
        <v>4</v>
      </c>
      <c r="Z316" s="20" t="s">
        <v>123</v>
      </c>
      <c r="AA316" s="15">
        <v>4</v>
      </c>
      <c r="AB316" s="11">
        <v>20.837419334580311</v>
      </c>
      <c r="AC316" s="10">
        <v>62.424719165081051</v>
      </c>
      <c r="AD316" s="19">
        <v>16.737861500338639</v>
      </c>
      <c r="AE316" s="12">
        <v>2185.9003080082134</v>
      </c>
      <c r="AF316" s="10">
        <v>2283.3958718195559</v>
      </c>
      <c r="AG316" s="10">
        <v>1474.5181593854122</v>
      </c>
      <c r="AH316" s="10">
        <v>0</v>
      </c>
      <c r="AI316" s="10">
        <v>4.3207887497927997</v>
      </c>
      <c r="AJ316" s="10"/>
      <c r="AK316" s="10"/>
      <c r="AL316" s="10"/>
      <c r="AM316" s="10"/>
      <c r="AN316" s="10">
        <v>10.929501540041066</v>
      </c>
      <c r="AO316" s="10">
        <v>5.8357000872522997</v>
      </c>
      <c r="AP316" s="10">
        <v>11.321627115697886</v>
      </c>
      <c r="AQ316" s="10">
        <v>114.66</v>
      </c>
      <c r="AR316" s="10"/>
      <c r="AS316" s="10"/>
      <c r="AT316" s="10">
        <v>4.9578870833282753</v>
      </c>
      <c r="AU316" s="10">
        <v>1</v>
      </c>
      <c r="AV316" s="16"/>
      <c r="AW316" s="19">
        <v>342.50938077293335</v>
      </c>
      <c r="AX316" s="1" t="s">
        <v>120</v>
      </c>
      <c r="AY316" s="23">
        <v>50.204724409448801</v>
      </c>
      <c r="AZ316" s="18">
        <v>0</v>
      </c>
      <c r="BA316" s="18">
        <v>100</v>
      </c>
      <c r="BB316" s="18">
        <v>0</v>
      </c>
      <c r="BC316" s="18">
        <v>0</v>
      </c>
      <c r="BD316" s="18">
        <v>100</v>
      </c>
      <c r="BE316" s="18">
        <v>0</v>
      </c>
      <c r="BF316" s="24">
        <v>20.837419334580311</v>
      </c>
      <c r="BG316" s="24">
        <v>62.424719165081051</v>
      </c>
      <c r="BH316" s="24">
        <v>16.737861500338639</v>
      </c>
      <c r="BI316" s="21"/>
      <c r="BJ316" s="25">
        <f t="shared" ca="1" si="32"/>
        <v>0.9513695376029766</v>
      </c>
      <c r="BK316" s="24">
        <f t="shared" ca="1" si="33"/>
        <v>17.970055463483501</v>
      </c>
      <c r="BL316" s="23">
        <f t="shared" si="34"/>
        <v>2.6269116864396067</v>
      </c>
      <c r="BM316" s="23">
        <f t="shared" ca="1" si="35"/>
        <v>2.7560846759334883</v>
      </c>
      <c r="BN316" s="22">
        <f t="shared" si="36"/>
        <v>2.6712109775738595</v>
      </c>
      <c r="BO316" s="21"/>
      <c r="BP316" s="2"/>
    </row>
    <row r="317" spans="1:68" x14ac:dyDescent="0.2">
      <c r="A317">
        <v>15.2</v>
      </c>
      <c r="B317">
        <v>2.16</v>
      </c>
      <c r="C317">
        <v>0.21253</v>
      </c>
      <c r="D317">
        <v>-1.508E-2</v>
      </c>
      <c r="E317">
        <v>6.3099999999999996E-3</v>
      </c>
      <c r="F317">
        <v>1.83755</v>
      </c>
      <c r="G317">
        <v>1.974</v>
      </c>
      <c r="I317" s="17">
        <f t="shared" si="30"/>
        <v>49.868766404199469</v>
      </c>
      <c r="J317" s="16">
        <f t="shared" si="31"/>
        <v>-50.368766404199469</v>
      </c>
      <c r="K317" s="10">
        <v>109</v>
      </c>
      <c r="L317" s="16">
        <v>5280.5118110236217</v>
      </c>
      <c r="M317" s="16">
        <v>2178.9370078740089</v>
      </c>
      <c r="N317" s="16">
        <v>21.609798775153102</v>
      </c>
      <c r="O317" s="16">
        <v>25.823249486652973</v>
      </c>
      <c r="P317" s="16">
        <v>26.123921016438285</v>
      </c>
      <c r="Q317" s="16">
        <v>0.65310850316969671</v>
      </c>
      <c r="R317" s="16">
        <v>2.5000401079100376</v>
      </c>
      <c r="S317" s="16">
        <v>20.879967346202193</v>
      </c>
      <c r="T317" s="20" t="s">
        <v>122</v>
      </c>
      <c r="U317" s="10">
        <v>5</v>
      </c>
      <c r="V317" s="20" t="s">
        <v>143</v>
      </c>
      <c r="W317" s="10">
        <v>4</v>
      </c>
      <c r="X317" s="20" t="s">
        <v>143</v>
      </c>
      <c r="Y317" s="10">
        <v>4</v>
      </c>
      <c r="Z317" s="20" t="s">
        <v>123</v>
      </c>
      <c r="AA317" s="15">
        <v>4</v>
      </c>
      <c r="AB317" s="11">
        <v>20.348630212675403</v>
      </c>
      <c r="AC317" s="10">
        <v>62.49221050957712</v>
      </c>
      <c r="AD317" s="19">
        <v>17.159159277747477</v>
      </c>
      <c r="AE317" s="12">
        <v>2582.3249486652976</v>
      </c>
      <c r="AF317" s="10">
        <v>2753.6556761658135</v>
      </c>
      <c r="AG317" s="10">
        <v>1741.594734429219</v>
      </c>
      <c r="AH317" s="10">
        <v>0</v>
      </c>
      <c r="AI317" s="10">
        <v>3.9999358283734558</v>
      </c>
      <c r="AJ317" s="10"/>
      <c r="AK317" s="10"/>
      <c r="AL317" s="10"/>
      <c r="AM317" s="10"/>
      <c r="AN317" s="10">
        <v>12.911624743326486</v>
      </c>
      <c r="AO317" s="10">
        <v>6.7455680373763327</v>
      </c>
      <c r="AP317" s="10">
        <v>13.191163141004534</v>
      </c>
      <c r="AQ317" s="10">
        <v>114.66</v>
      </c>
      <c r="AR317" s="10"/>
      <c r="AS317" s="10"/>
      <c r="AT317" s="10">
        <v>6.0128624485624007</v>
      </c>
      <c r="AU317" s="10">
        <v>1</v>
      </c>
      <c r="AV317" s="16"/>
      <c r="AW317" s="19">
        <v>413.04835142487201</v>
      </c>
      <c r="AX317" s="1" t="s">
        <v>120</v>
      </c>
      <c r="AY317" s="23">
        <v>50.368766404199498</v>
      </c>
      <c r="AZ317" s="18">
        <v>0</v>
      </c>
      <c r="BA317" s="18">
        <v>100</v>
      </c>
      <c r="BB317" s="18">
        <v>0</v>
      </c>
      <c r="BC317" s="18">
        <v>0</v>
      </c>
      <c r="BD317" s="18">
        <v>100</v>
      </c>
      <c r="BE317" s="18">
        <v>0</v>
      </c>
      <c r="BF317" s="24">
        <v>20.348630212675403</v>
      </c>
      <c r="BG317" s="24">
        <v>62.49221050957712</v>
      </c>
      <c r="BH317" s="24">
        <v>17.159159277747477</v>
      </c>
      <c r="BI317" s="21"/>
      <c r="BJ317" s="25">
        <f t="shared" ca="1" si="32"/>
        <v>0.93304482519197263</v>
      </c>
      <c r="BK317" s="24">
        <f t="shared" ca="1" si="33"/>
        <v>21.594768651129694</v>
      </c>
      <c r="BL317" s="23">
        <f t="shared" si="34"/>
        <v>2.7811182798115213</v>
      </c>
      <c r="BM317" s="23">
        <f t="shared" ca="1" si="35"/>
        <v>2.707514266112212</v>
      </c>
      <c r="BN317" s="22">
        <f t="shared" si="36"/>
        <v>2.6338086931971687</v>
      </c>
      <c r="BO317" s="21"/>
      <c r="BP317" s="2"/>
    </row>
    <row r="318" spans="1:68" x14ac:dyDescent="0.2">
      <c r="A318">
        <v>15.25</v>
      </c>
      <c r="B318">
        <v>2.16</v>
      </c>
      <c r="C318">
        <v>0.20324</v>
      </c>
      <c r="D318">
        <v>-2.3800000000000002E-3</v>
      </c>
      <c r="E318">
        <v>1.204E-2</v>
      </c>
      <c r="F318">
        <v>1.82995</v>
      </c>
      <c r="G318">
        <v>1.97035</v>
      </c>
      <c r="I318" s="17">
        <f t="shared" si="30"/>
        <v>50.032808398950131</v>
      </c>
      <c r="J318" s="16">
        <f t="shared" si="31"/>
        <v>-50.532808398950131</v>
      </c>
      <c r="K318" s="10">
        <v>109</v>
      </c>
      <c r="L318" s="16">
        <v>5298.3923884514434</v>
      </c>
      <c r="M318" s="16">
        <v>2186.5813648293897</v>
      </c>
      <c r="N318" s="16">
        <v>21.680883639545058</v>
      </c>
      <c r="O318" s="16">
        <v>23.361494866529775</v>
      </c>
      <c r="P318" s="16">
        <v>23.684234384859597</v>
      </c>
      <c r="Q318" s="16">
        <v>0.74341310839838637</v>
      </c>
      <c r="R318" s="16">
        <v>3.1388521846145103</v>
      </c>
      <c r="S318" s="16">
        <v>22.412466550681998</v>
      </c>
      <c r="T318" s="20" t="s">
        <v>122</v>
      </c>
      <c r="U318" s="10">
        <v>5</v>
      </c>
      <c r="V318" s="20" t="s">
        <v>143</v>
      </c>
      <c r="W318" s="10">
        <v>4</v>
      </c>
      <c r="X318" s="20" t="s">
        <v>143</v>
      </c>
      <c r="Y318" s="10">
        <v>4</v>
      </c>
      <c r="Z318" s="20" t="s">
        <v>123</v>
      </c>
      <c r="AA318" s="15">
        <v>4</v>
      </c>
      <c r="AB318" s="11">
        <v>35.341172235439693</v>
      </c>
      <c r="AC318" s="10">
        <v>56.358341266219952</v>
      </c>
      <c r="AD318" s="19">
        <v>8.3004864983403532</v>
      </c>
      <c r="AE318" s="12">
        <v>2336.1494866529774</v>
      </c>
      <c r="AF318" s="10">
        <v>2465.5819208372723</v>
      </c>
      <c r="AG318" s="10">
        <v>1578.9489589906398</v>
      </c>
      <c r="AH318" s="10">
        <v>15.049705600531329</v>
      </c>
      <c r="AI318" s="10">
        <v>3.1858779617008701</v>
      </c>
      <c r="AJ318" s="10"/>
      <c r="AK318" s="10"/>
      <c r="AL318" s="10"/>
      <c r="AM318" s="10"/>
      <c r="AN318" s="10">
        <v>11.680747433264887</v>
      </c>
      <c r="AO318" s="10">
        <v>6.4243290605498249</v>
      </c>
      <c r="AP318" s="10">
        <v>12.052642712934478</v>
      </c>
      <c r="AQ318" s="10">
        <v>114.66</v>
      </c>
      <c r="AR318" s="10"/>
      <c r="AS318" s="10"/>
      <c r="AT318" s="10">
        <v>5.3344177292016726</v>
      </c>
      <c r="AU318" s="10">
        <v>1</v>
      </c>
      <c r="AV318" s="16"/>
      <c r="AW318" s="19">
        <v>369.83728812559082</v>
      </c>
      <c r="AX318" s="1" t="s">
        <v>120</v>
      </c>
      <c r="AY318" s="23">
        <v>50.532808398950102</v>
      </c>
      <c r="AZ318" s="18">
        <v>0</v>
      </c>
      <c r="BA318" s="18">
        <v>100</v>
      </c>
      <c r="BB318" s="18">
        <v>0</v>
      </c>
      <c r="BC318" s="18">
        <v>0</v>
      </c>
      <c r="BD318" s="18">
        <v>100</v>
      </c>
      <c r="BE318" s="18">
        <v>0</v>
      </c>
      <c r="BF318" s="24">
        <v>35.341172235439693</v>
      </c>
      <c r="BG318" s="24">
        <v>56.358341266219952</v>
      </c>
      <c r="BH318" s="24">
        <v>8.3004864983403532</v>
      </c>
      <c r="BI318" s="21"/>
      <c r="BJ318" s="25">
        <f t="shared" ca="1" si="32"/>
        <v>0.97273517547773181</v>
      </c>
      <c r="BK318" s="24">
        <f t="shared" ca="1" si="33"/>
        <v>19.256343244763244</v>
      </c>
      <c r="BL318" s="23">
        <f t="shared" si="34"/>
        <v>3.534165717509373</v>
      </c>
      <c r="BM318" s="23">
        <f t="shared" ca="1" si="35"/>
        <v>2.811214362056718</v>
      </c>
      <c r="BN318" s="22">
        <f t="shared" si="36"/>
        <v>2.7286062633732584</v>
      </c>
      <c r="BO318" s="21"/>
      <c r="BP318" s="2"/>
    </row>
    <row r="319" spans="1:68" x14ac:dyDescent="0.2">
      <c r="A319">
        <v>15.3</v>
      </c>
      <c r="B319">
        <v>2.11</v>
      </c>
      <c r="C319">
        <v>0.21093999999999999</v>
      </c>
      <c r="D319">
        <v>2.2000000000000001E-3</v>
      </c>
      <c r="E319">
        <v>1.644E-2</v>
      </c>
      <c r="F319">
        <v>1.8337000000000001</v>
      </c>
      <c r="G319">
        <v>1.9714799999999999</v>
      </c>
      <c r="I319" s="17">
        <f t="shared" si="30"/>
        <v>50.196850393700785</v>
      </c>
      <c r="J319" s="16">
        <f t="shared" si="31"/>
        <v>-50.696850393700785</v>
      </c>
      <c r="K319" s="10">
        <v>109</v>
      </c>
      <c r="L319" s="16">
        <v>5316.272965879265</v>
      </c>
      <c r="M319" s="16">
        <v>2194.22572178477</v>
      </c>
      <c r="N319" s="16">
        <v>21.751968503937007</v>
      </c>
      <c r="O319" s="16">
        <v>25.401915811088291</v>
      </c>
      <c r="P319" s="16">
        <v>25.741601079783877</v>
      </c>
      <c r="Q319" s="16">
        <v>0.77597965107140976</v>
      </c>
      <c r="R319" s="16">
        <v>3.0144964513525307</v>
      </c>
      <c r="S319" s="16">
        <v>23.589254770526882</v>
      </c>
      <c r="T319" s="20" t="s">
        <v>122</v>
      </c>
      <c r="U319" s="10">
        <v>5</v>
      </c>
      <c r="V319" s="20" t="s">
        <v>143</v>
      </c>
      <c r="W319" s="10">
        <v>4</v>
      </c>
      <c r="X319" s="20" t="s">
        <v>143</v>
      </c>
      <c r="Y319" s="10">
        <v>4</v>
      </c>
      <c r="Z319" s="20" t="s">
        <v>123</v>
      </c>
      <c r="AA319" s="15">
        <v>4</v>
      </c>
      <c r="AB319" s="11">
        <v>30.43730597860003</v>
      </c>
      <c r="AC319" s="10">
        <v>59.115059109040118</v>
      </c>
      <c r="AD319" s="19">
        <v>10.447634912359852</v>
      </c>
      <c r="AE319" s="12">
        <v>2540.1915811088288</v>
      </c>
      <c r="AF319" s="10">
        <v>2706.5732627443745</v>
      </c>
      <c r="AG319" s="10">
        <v>1716.1067386522586</v>
      </c>
      <c r="AH319" s="10">
        <v>37.795603198420267</v>
      </c>
      <c r="AI319" s="10">
        <v>3.3173036231352153</v>
      </c>
      <c r="AJ319" s="10"/>
      <c r="AK319" s="10"/>
      <c r="AL319" s="10"/>
      <c r="AM319" s="10"/>
      <c r="AN319" s="10">
        <v>12.700957905544145</v>
      </c>
      <c r="AO319" s="10">
        <v>6.8387582109484466</v>
      </c>
      <c r="AP319" s="10">
        <v>13.01274717056581</v>
      </c>
      <c r="AQ319" s="10">
        <v>114.66</v>
      </c>
      <c r="AR319" s="10"/>
      <c r="AS319" s="10"/>
      <c r="AT319" s="10">
        <v>5.8615635131479138</v>
      </c>
      <c r="AU319" s="10">
        <v>1</v>
      </c>
      <c r="AV319" s="16"/>
      <c r="AW319" s="19">
        <v>405.98598941165613</v>
      </c>
      <c r="AX319" s="1" t="s">
        <v>120</v>
      </c>
      <c r="AY319" s="23">
        <v>50.696850393700799</v>
      </c>
      <c r="AZ319" s="18">
        <v>0</v>
      </c>
      <c r="BA319" s="18">
        <v>100</v>
      </c>
      <c r="BB319" s="18">
        <v>0</v>
      </c>
      <c r="BC319" s="18">
        <v>0</v>
      </c>
      <c r="BD319" s="18">
        <v>100</v>
      </c>
      <c r="BE319" s="18">
        <v>0</v>
      </c>
      <c r="BF319" s="24">
        <v>30.43730597860003</v>
      </c>
      <c r="BG319" s="24">
        <v>59.115059109040118</v>
      </c>
      <c r="BH319" s="24">
        <v>10.447634912359852</v>
      </c>
      <c r="BI319" s="21"/>
      <c r="BJ319" s="25">
        <f t="shared" ca="1" si="32"/>
        <v>0.95612007949788436</v>
      </c>
      <c r="BK319" s="24">
        <f t="shared" ca="1" si="33"/>
        <v>21.071987077483104</v>
      </c>
      <c r="BL319" s="23">
        <f t="shared" si="34"/>
        <v>3.361625581878616</v>
      </c>
      <c r="BM319" s="23">
        <f t="shared" ca="1" si="35"/>
        <v>2.7671311344694485</v>
      </c>
      <c r="BN319" s="22">
        <f t="shared" si="36"/>
        <v>2.6894574095377339</v>
      </c>
      <c r="BO319" s="21"/>
      <c r="BP319" s="2"/>
    </row>
    <row r="320" spans="1:68" x14ac:dyDescent="0.2">
      <c r="A320">
        <v>15.35</v>
      </c>
      <c r="B320">
        <v>2.2200000000000002</v>
      </c>
      <c r="C320">
        <v>0.20147000000000001</v>
      </c>
      <c r="D320">
        <v>9.1199999999999996E-3</v>
      </c>
      <c r="E320">
        <v>1.7590000000000001E-2</v>
      </c>
      <c r="F320">
        <v>1.8353299999999999</v>
      </c>
      <c r="G320">
        <v>1.9758500000000001</v>
      </c>
      <c r="I320" s="17">
        <f t="shared" si="30"/>
        <v>50.36089238845144</v>
      </c>
      <c r="J320" s="16">
        <f t="shared" si="31"/>
        <v>-50.86089238845144</v>
      </c>
      <c r="K320" s="10">
        <v>109</v>
      </c>
      <c r="L320" s="16">
        <v>5334.1535433070867</v>
      </c>
      <c r="M320" s="16">
        <v>2201.8700787401503</v>
      </c>
      <c r="N320" s="16">
        <v>21.823053368328956</v>
      </c>
      <c r="O320" s="16">
        <v>22.892463039014373</v>
      </c>
      <c r="P320" s="16">
        <v>23.236577310646467</v>
      </c>
      <c r="Q320" s="16">
        <v>0.8251849950227903</v>
      </c>
      <c r="R320" s="16">
        <v>3.5512329720122313</v>
      </c>
      <c r="S320" s="16">
        <v>23.896824418895431</v>
      </c>
      <c r="T320" s="20" t="s">
        <v>122</v>
      </c>
      <c r="U320" s="10">
        <v>5</v>
      </c>
      <c r="V320" s="20" t="s">
        <v>143</v>
      </c>
      <c r="W320" s="10">
        <v>4</v>
      </c>
      <c r="X320" s="20" t="s">
        <v>143</v>
      </c>
      <c r="Y320" s="10">
        <v>4</v>
      </c>
      <c r="Z320" s="20" t="s">
        <v>123</v>
      </c>
      <c r="AA320" s="15">
        <v>4</v>
      </c>
      <c r="AB320" s="11">
        <v>45.718220877057647</v>
      </c>
      <c r="AC320" s="10">
        <v>49.011444930294388</v>
      </c>
      <c r="AD320" s="19">
        <v>5.2703341926479617</v>
      </c>
      <c r="AE320" s="12">
        <v>2289.2463039014374</v>
      </c>
      <c r="AF320" s="10">
        <v>2410.8127853501014</v>
      </c>
      <c r="AG320" s="10">
        <v>1549.1051540430979</v>
      </c>
      <c r="AH320" s="10">
        <v>42.660433040224618</v>
      </c>
      <c r="AI320" s="10">
        <v>2.815923393033184</v>
      </c>
      <c r="AJ320" s="10"/>
      <c r="AK320" s="10"/>
      <c r="AL320" s="10"/>
      <c r="AM320" s="10"/>
      <c r="AN320" s="10">
        <v>11.446231519507187</v>
      </c>
      <c r="AO320" s="10">
        <v>6.4447438723069501</v>
      </c>
      <c r="AP320" s="10">
        <v>11.843736078301685</v>
      </c>
      <c r="AQ320" s="10">
        <v>114.66</v>
      </c>
      <c r="AR320" s="10"/>
      <c r="AS320" s="10"/>
      <c r="AT320" s="10">
        <v>5.1719108627564214</v>
      </c>
      <c r="AU320" s="10">
        <v>1</v>
      </c>
      <c r="AV320" s="16"/>
      <c r="AW320" s="19">
        <v>361.62191780251521</v>
      </c>
      <c r="AX320" s="1" t="s">
        <v>120</v>
      </c>
      <c r="AY320" s="23">
        <v>50.860892388451397</v>
      </c>
      <c r="AZ320" s="18">
        <v>0</v>
      </c>
      <c r="BA320" s="18">
        <v>100</v>
      </c>
      <c r="BB320" s="18">
        <v>0</v>
      </c>
      <c r="BC320" s="18">
        <v>0</v>
      </c>
      <c r="BD320" s="18">
        <v>100</v>
      </c>
      <c r="BE320" s="18">
        <v>0</v>
      </c>
      <c r="BF320" s="24">
        <v>45.718220877057647</v>
      </c>
      <c r="BG320" s="24">
        <v>49.011444930294388</v>
      </c>
      <c r="BH320" s="24">
        <v>5.2703341926479617</v>
      </c>
      <c r="BI320" s="21"/>
      <c r="BJ320" s="25">
        <f t="shared" ca="1" si="32"/>
        <v>0.9902029322045709</v>
      </c>
      <c r="BK320" s="24">
        <f t="shared" ca="1" si="33"/>
        <v>18.690601201799026</v>
      </c>
      <c r="BL320" s="23">
        <f t="shared" si="34"/>
        <v>4.0116919390362167</v>
      </c>
      <c r="BM320" s="23">
        <f t="shared" ca="1" si="35"/>
        <v>2.8561133889990655</v>
      </c>
      <c r="BN320" s="22">
        <f t="shared" si="36"/>
        <v>2.769016563526939</v>
      </c>
      <c r="BO320" s="21"/>
      <c r="BP320" s="2"/>
    </row>
    <row r="321" spans="1:68" x14ac:dyDescent="0.2">
      <c r="A321">
        <v>15.4</v>
      </c>
      <c r="B321">
        <v>0.18</v>
      </c>
      <c r="C321">
        <v>0.19900999999999999</v>
      </c>
      <c r="D321">
        <v>6.6699999999999997E-3</v>
      </c>
      <c r="E321">
        <v>1.8509999999999999E-2</v>
      </c>
      <c r="F321">
        <v>1.8283799999999999</v>
      </c>
      <c r="G321">
        <v>1.9739800000000001</v>
      </c>
      <c r="I321" s="17">
        <f t="shared" si="30"/>
        <v>50.524934383202101</v>
      </c>
      <c r="J321" s="16">
        <f t="shared" si="31"/>
        <v>-51.024934383202101</v>
      </c>
      <c r="K321" s="10">
        <v>109</v>
      </c>
      <c r="L321" s="16">
        <v>5352.0341207349084</v>
      </c>
      <c r="M321" s="16">
        <v>2209.5144356955311</v>
      </c>
      <c r="N321" s="16">
        <v>21.894138232720909</v>
      </c>
      <c r="O321" s="16">
        <v>22.240588295687882</v>
      </c>
      <c r="P321" s="16">
        <v>22.588245769669182</v>
      </c>
      <c r="Q321" s="16">
        <v>0.80776402787237367</v>
      </c>
      <c r="R321" s="16">
        <v>3.5760370066320726</v>
      </c>
      <c r="S321" s="16">
        <v>24.142880137590264</v>
      </c>
      <c r="T321" s="20" t="s">
        <v>122</v>
      </c>
      <c r="U321" s="10">
        <v>4</v>
      </c>
      <c r="V321" s="20" t="s">
        <v>143</v>
      </c>
      <c r="W321" s="10">
        <v>4</v>
      </c>
      <c r="X321" s="20" t="s">
        <v>143</v>
      </c>
      <c r="Y321" s="10">
        <v>4</v>
      </c>
      <c r="Z321" s="20" t="s">
        <v>33</v>
      </c>
      <c r="AA321" s="15">
        <v>3</v>
      </c>
      <c r="AB321" s="11">
        <v>47.211855947907978</v>
      </c>
      <c r="AC321" s="10">
        <v>47.825693723118505</v>
      </c>
      <c r="AD321" s="19">
        <v>4.9624503289735173</v>
      </c>
      <c r="AE321" s="12">
        <v>2224.058829568788</v>
      </c>
      <c r="AF321" s="10">
        <v>2333.4866877393729</v>
      </c>
      <c r="AG321" s="10">
        <v>1505.8830513112789</v>
      </c>
      <c r="AH321" s="10">
        <v>46.259833471598171</v>
      </c>
      <c r="AI321" s="10">
        <v>2.7963916428868405</v>
      </c>
      <c r="AJ321" s="10"/>
      <c r="AK321" s="10"/>
      <c r="AL321" s="10"/>
      <c r="AM321" s="10"/>
      <c r="AN321" s="10">
        <v>14.827058863791921</v>
      </c>
      <c r="AO321" s="10">
        <v>6.311015405138698</v>
      </c>
      <c r="AP321" s="10">
        <v>11.541181359178951</v>
      </c>
      <c r="AQ321" s="10">
        <v>114.66</v>
      </c>
      <c r="AR321" s="10"/>
      <c r="AS321" s="10"/>
      <c r="AT321" s="10">
        <v>4.9796312669437963</v>
      </c>
      <c r="AU321" s="10">
        <v>1</v>
      </c>
      <c r="AV321" s="16"/>
      <c r="AW321" s="19">
        <v>350.02300316090589</v>
      </c>
      <c r="AX321" s="1" t="s">
        <v>120</v>
      </c>
      <c r="AY321" s="23">
        <v>51.024934383202101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47.211855947907978</v>
      </c>
      <c r="BG321" s="24">
        <v>47.825693723118505</v>
      </c>
      <c r="BH321" s="24">
        <v>4.9624503289735173</v>
      </c>
      <c r="BI321" s="21"/>
      <c r="BJ321" s="25">
        <f t="shared" ca="1" si="32"/>
        <v>0.99616727239610037</v>
      </c>
      <c r="BK321" s="24">
        <f t="shared" ca="1" si="33"/>
        <v>18.026933794831674</v>
      </c>
      <c r="BL321" s="23">
        <f t="shared" si="34"/>
        <v>4.0566228907115631</v>
      </c>
      <c r="BM321" s="23">
        <f t="shared" ca="1" si="35"/>
        <v>2.8712937734101605</v>
      </c>
      <c r="BN321" s="22">
        <f t="shared" si="36"/>
        <v>2.7804044094043454</v>
      </c>
      <c r="BO321" s="21"/>
      <c r="BP321" s="2"/>
    </row>
    <row r="322" spans="1:68" x14ac:dyDescent="0.2">
      <c r="A322">
        <v>15.45</v>
      </c>
      <c r="B322">
        <v>2.0699999999999998</v>
      </c>
      <c r="C322">
        <v>0.19639999999999999</v>
      </c>
      <c r="D322">
        <v>-6.0600000000000003E-3</v>
      </c>
      <c r="E322">
        <v>1.899E-2</v>
      </c>
      <c r="F322">
        <v>1.8343</v>
      </c>
      <c r="G322">
        <v>1.9780500000000001</v>
      </c>
      <c r="I322" s="17">
        <f t="shared" si="30"/>
        <v>50.688976377952748</v>
      </c>
      <c r="J322" s="16">
        <f t="shared" si="31"/>
        <v>-51.188976377952748</v>
      </c>
      <c r="K322" s="10">
        <v>109</v>
      </c>
      <c r="L322" s="16">
        <v>5369.9146981627291</v>
      </c>
      <c r="M322" s="16">
        <v>2217.1587926509114</v>
      </c>
      <c r="N322" s="16">
        <v>21.965223097112855</v>
      </c>
      <c r="O322" s="16">
        <v>21.548965092402458</v>
      </c>
      <c r="P322" s="16">
        <v>21.898471193696388</v>
      </c>
      <c r="Q322" s="16">
        <v>0.71724610467857697</v>
      </c>
      <c r="R322" s="16">
        <v>3.2753250139445385</v>
      </c>
      <c r="S322" s="16">
        <v>24.271257034300614</v>
      </c>
      <c r="T322" s="20" t="s">
        <v>122</v>
      </c>
      <c r="U322" s="10">
        <v>5</v>
      </c>
      <c r="V322" s="20" t="s">
        <v>143</v>
      </c>
      <c r="W322" s="10">
        <v>4</v>
      </c>
      <c r="X322" s="20" t="s">
        <v>143</v>
      </c>
      <c r="Y322" s="10">
        <v>4</v>
      </c>
      <c r="Z322" s="20" t="s">
        <v>123</v>
      </c>
      <c r="AA322" s="15">
        <v>4</v>
      </c>
      <c r="AB322" s="11">
        <v>40.857397203110644</v>
      </c>
      <c r="AC322" s="10">
        <v>52.667014523692856</v>
      </c>
      <c r="AD322" s="19">
        <v>6.4755882731964967</v>
      </c>
      <c r="AE322" s="12">
        <v>2154.8965092402459</v>
      </c>
      <c r="AF322" s="10">
        <v>2251.2849389527014</v>
      </c>
      <c r="AG322" s="10">
        <v>1459.8980795797593</v>
      </c>
      <c r="AH322" s="10">
        <v>47.438412422148204</v>
      </c>
      <c r="AI322" s="10">
        <v>3.0531321189272767</v>
      </c>
      <c r="AJ322" s="10"/>
      <c r="AK322" s="10"/>
      <c r="AL322" s="10"/>
      <c r="AM322" s="10"/>
      <c r="AN322" s="10">
        <v>10.774482546201229</v>
      </c>
      <c r="AO322" s="10">
        <v>6.0856012568697375</v>
      </c>
      <c r="AP322" s="10">
        <v>11.219286557058314</v>
      </c>
      <c r="AQ322" s="10">
        <v>114.66</v>
      </c>
      <c r="AR322" s="10"/>
      <c r="AS322" s="10"/>
      <c r="AT322" s="10">
        <v>4.778166839652159</v>
      </c>
      <c r="AU322" s="10">
        <v>1</v>
      </c>
      <c r="AV322" s="16"/>
      <c r="AW322" s="19">
        <v>337.69274084290521</v>
      </c>
      <c r="AX322" s="1" t="s">
        <v>120</v>
      </c>
      <c r="AY322" s="23">
        <v>51.188976377952699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40.857397203110644</v>
      </c>
      <c r="BG322" s="24">
        <v>52.667014523692856</v>
      </c>
      <c r="BH322" s="24">
        <v>6.4755882731964967</v>
      </c>
      <c r="BI322" s="21"/>
      <c r="BJ322" s="25">
        <f t="shared" ca="1" si="32"/>
        <v>0.99266571412425342</v>
      </c>
      <c r="BK322" s="24">
        <f t="shared" ca="1" si="33"/>
        <v>17.337350414743703</v>
      </c>
      <c r="BL322" s="23">
        <f t="shared" si="34"/>
        <v>3.7330293171730262</v>
      </c>
      <c r="BM322" s="23">
        <f t="shared" ca="1" si="35"/>
        <v>2.8616292799646237</v>
      </c>
      <c r="BN322" s="22">
        <f t="shared" si="36"/>
        <v>2.7667070080301848</v>
      </c>
      <c r="BO322" s="21"/>
      <c r="BP322" s="2"/>
    </row>
    <row r="323" spans="1:68" x14ac:dyDescent="0.2">
      <c r="A323">
        <v>15.5</v>
      </c>
      <c r="B323">
        <v>2.11</v>
      </c>
      <c r="C323">
        <v>0.19545999999999999</v>
      </c>
      <c r="D323">
        <v>-9.9000000000000008E-3</v>
      </c>
      <c r="E323">
        <v>2.5489999999999999E-2</v>
      </c>
      <c r="F323">
        <v>1.8329299999999999</v>
      </c>
      <c r="G323">
        <v>1.98143</v>
      </c>
      <c r="I323" s="17">
        <f t="shared" si="30"/>
        <v>50.85301837270341</v>
      </c>
      <c r="J323" s="16">
        <f t="shared" si="31"/>
        <v>-51.35301837270341</v>
      </c>
      <c r="K323" s="10">
        <v>109</v>
      </c>
      <c r="L323" s="16">
        <v>5387.7952755905508</v>
      </c>
      <c r="M323" s="16">
        <v>2224.8031496062922</v>
      </c>
      <c r="N323" s="16">
        <v>22.036307961504811</v>
      </c>
      <c r="O323" s="16">
        <v>21.299874743326487</v>
      </c>
      <c r="P323" s="16">
        <v>21.674414339478936</v>
      </c>
      <c r="Q323" s="16">
        <v>0.68994140514486291</v>
      </c>
      <c r="R323" s="16">
        <v>3.183206680183126</v>
      </c>
      <c r="S323" s="16">
        <v>26.009694177253273</v>
      </c>
      <c r="T323" s="20" t="s">
        <v>122</v>
      </c>
      <c r="U323" s="10">
        <v>5</v>
      </c>
      <c r="V323" s="20" t="s">
        <v>143</v>
      </c>
      <c r="W323" s="10">
        <v>4</v>
      </c>
      <c r="X323" s="20" t="s">
        <v>143</v>
      </c>
      <c r="Y323" s="10">
        <v>4</v>
      </c>
      <c r="Z323" s="20" t="s">
        <v>123</v>
      </c>
      <c r="AA323" s="15">
        <v>4</v>
      </c>
      <c r="AB323" s="11">
        <v>39.129269089560893</v>
      </c>
      <c r="AC323" s="10">
        <v>53.881350815596861</v>
      </c>
      <c r="AD323" s="19">
        <v>6.9893800948422449</v>
      </c>
      <c r="AE323" s="12">
        <v>2129.9874743326486</v>
      </c>
      <c r="AF323" s="10">
        <v>2223.8735103725412</v>
      </c>
      <c r="AG323" s="10">
        <v>1444.9609559652624</v>
      </c>
      <c r="AH323" s="10">
        <v>81.738230723968371</v>
      </c>
      <c r="AI323" s="10">
        <v>3.1414862447526382</v>
      </c>
      <c r="AJ323" s="10"/>
      <c r="AK323" s="10"/>
      <c r="AL323" s="10"/>
      <c r="AM323" s="10"/>
      <c r="AN323" s="10">
        <v>10.649937371663244</v>
      </c>
      <c r="AO323" s="10">
        <v>6.0164353983132015</v>
      </c>
      <c r="AP323" s="10">
        <v>11.114726691756836</v>
      </c>
      <c r="AQ323" s="10">
        <v>114.66</v>
      </c>
      <c r="AR323" s="10"/>
      <c r="AS323" s="10"/>
      <c r="AT323" s="10">
        <v>4.7000026995311597</v>
      </c>
      <c r="AU323" s="10">
        <v>1</v>
      </c>
      <c r="AV323" s="16"/>
      <c r="AW323" s="19">
        <v>333.58102655588118</v>
      </c>
      <c r="AX323" s="1" t="s">
        <v>120</v>
      </c>
      <c r="AY323" s="23">
        <v>51.353018372703403</v>
      </c>
      <c r="AZ323" s="18">
        <v>0</v>
      </c>
      <c r="BA323" s="18">
        <v>100</v>
      </c>
      <c r="BB323" s="18">
        <v>0</v>
      </c>
      <c r="BC323" s="18">
        <v>0</v>
      </c>
      <c r="BD323" s="18">
        <v>100</v>
      </c>
      <c r="BE323" s="18">
        <v>0</v>
      </c>
      <c r="BF323" s="24">
        <v>39.129269089560893</v>
      </c>
      <c r="BG323" s="24">
        <v>53.881350815596861</v>
      </c>
      <c r="BH323" s="24">
        <v>6.9893800948422449</v>
      </c>
      <c r="BI323" s="21"/>
      <c r="BJ323" s="25">
        <f t="shared" ca="1" si="32"/>
        <v>0.99211176083561825</v>
      </c>
      <c r="BK323" s="24">
        <f t="shared" ca="1" si="33"/>
        <v>17.069143901457643</v>
      </c>
      <c r="BL323" s="23">
        <f t="shared" si="34"/>
        <v>3.6349980139563947</v>
      </c>
      <c r="BM323" s="23">
        <f t="shared" ca="1" si="35"/>
        <v>2.8597012825380164</v>
      </c>
      <c r="BN323" s="22">
        <f t="shared" si="36"/>
        <v>2.7624431856285034</v>
      </c>
      <c r="BO323" s="21"/>
      <c r="BP323" s="2"/>
    </row>
    <row r="324" spans="1:68" x14ac:dyDescent="0.2">
      <c r="A324">
        <v>15.55</v>
      </c>
      <c r="B324">
        <v>2.11</v>
      </c>
      <c r="C324">
        <v>0.19384999999999999</v>
      </c>
      <c r="D324">
        <v>-1.166E-2</v>
      </c>
      <c r="E324">
        <v>2.6069999999999999E-2</v>
      </c>
      <c r="F324">
        <v>1.8267</v>
      </c>
      <c r="G324">
        <v>1.97803</v>
      </c>
      <c r="I324" s="17">
        <f t="shared" si="30"/>
        <v>51.017060367454071</v>
      </c>
      <c r="J324" s="16">
        <f t="shared" si="31"/>
        <v>-51.517060367454071</v>
      </c>
      <c r="K324" s="10">
        <v>109</v>
      </c>
      <c r="L324" s="16">
        <v>5405.6758530183724</v>
      </c>
      <c r="M324" s="16">
        <v>2232.447506561673</v>
      </c>
      <c r="N324" s="16">
        <v>22.107392825896763</v>
      </c>
      <c r="O324" s="16">
        <v>20.873241273100611</v>
      </c>
      <c r="P324" s="16">
        <v>21.250014627255819</v>
      </c>
      <c r="Q324" s="16">
        <v>0.67742675119191065</v>
      </c>
      <c r="R324" s="16">
        <v>3.187888399488561</v>
      </c>
      <c r="S324" s="16">
        <v>26.164816260778281</v>
      </c>
      <c r="T324" s="20" t="s">
        <v>122</v>
      </c>
      <c r="U324" s="10">
        <v>5</v>
      </c>
      <c r="V324" s="20" t="s">
        <v>143</v>
      </c>
      <c r="W324" s="10">
        <v>4</v>
      </c>
      <c r="X324" s="20" t="s">
        <v>143</v>
      </c>
      <c r="Y324" s="10">
        <v>4</v>
      </c>
      <c r="Z324" s="20" t="s">
        <v>123</v>
      </c>
      <c r="AA324" s="15">
        <v>4</v>
      </c>
      <c r="AB324" s="11">
        <v>39.830493972077619</v>
      </c>
      <c r="AC324" s="10">
        <v>53.39452259643349</v>
      </c>
      <c r="AD324" s="19">
        <v>6.7749834314888933</v>
      </c>
      <c r="AE324" s="12">
        <v>2087.3241273100612</v>
      </c>
      <c r="AF324" s="10">
        <v>2172.8923337917145</v>
      </c>
      <c r="AG324" s="10">
        <v>1416.6676418170546</v>
      </c>
      <c r="AH324" s="10">
        <v>83.466996374705502</v>
      </c>
      <c r="AI324" s="10">
        <v>3.1368726714537183</v>
      </c>
      <c r="AJ324" s="10"/>
      <c r="AK324" s="10"/>
      <c r="AL324" s="10"/>
      <c r="AM324" s="10"/>
      <c r="AN324" s="10">
        <v>10.436620636550305</v>
      </c>
      <c r="AO324" s="10">
        <v>5.9279801851663105</v>
      </c>
      <c r="AP324" s="10">
        <v>10.916673492719383</v>
      </c>
      <c r="AQ324" s="10">
        <v>114.66</v>
      </c>
      <c r="AR324" s="10"/>
      <c r="AS324" s="10"/>
      <c r="AT324" s="10">
        <v>4.570369089853318</v>
      </c>
      <c r="AU324" s="10">
        <v>1</v>
      </c>
      <c r="AV324" s="16"/>
      <c r="AW324" s="19">
        <v>325.93385006875718</v>
      </c>
      <c r="AX324" s="1" t="s">
        <v>120</v>
      </c>
      <c r="AY324" s="23">
        <v>51.5170603674541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39.830493972077619</v>
      </c>
      <c r="BG324" s="24">
        <v>53.39452259643349</v>
      </c>
      <c r="BH324" s="24">
        <v>6.7749834314888933</v>
      </c>
      <c r="BI324" s="21"/>
      <c r="BJ324" s="25">
        <f t="shared" ca="1" si="32"/>
        <v>0.9962466798871088</v>
      </c>
      <c r="BK324" s="24">
        <f t="shared" ca="1" si="33"/>
        <v>16.619226019599001</v>
      </c>
      <c r="BL324" s="23">
        <f t="shared" si="34"/>
        <v>3.652452133939287</v>
      </c>
      <c r="BM324" s="23">
        <f t="shared" ca="1" si="35"/>
        <v>2.870080036660295</v>
      </c>
      <c r="BN324" s="22">
        <f t="shared" si="36"/>
        <v>2.7695587314379022</v>
      </c>
      <c r="BO324" s="21"/>
      <c r="BP324" s="2"/>
    </row>
    <row r="325" spans="1:68" x14ac:dyDescent="0.2">
      <c r="A325">
        <v>15.6</v>
      </c>
      <c r="B325">
        <v>2.0699999999999998</v>
      </c>
      <c r="C325">
        <v>0.19095000000000001</v>
      </c>
      <c r="D325">
        <v>-1.183E-2</v>
      </c>
      <c r="E325">
        <v>2.6849999999999999E-2</v>
      </c>
      <c r="F325">
        <v>1.8248</v>
      </c>
      <c r="G325">
        <v>1.9783999999999999</v>
      </c>
      <c r="I325" s="17">
        <f t="shared" si="30"/>
        <v>51.181102362204719</v>
      </c>
      <c r="J325" s="16">
        <f t="shared" si="31"/>
        <v>-51.681102362204719</v>
      </c>
      <c r="K325" s="10">
        <v>109</v>
      </c>
      <c r="L325" s="16">
        <v>5423.5564304461932</v>
      </c>
      <c r="M325" s="16">
        <v>2240.0918635170533</v>
      </c>
      <c r="N325" s="16">
        <v>22.178477690288712</v>
      </c>
      <c r="O325" s="16">
        <v>20.104771047227928</v>
      </c>
      <c r="P325" s="16">
        <v>20.484548420766156</v>
      </c>
      <c r="Q325" s="16">
        <v>0.67621794938963675</v>
      </c>
      <c r="R325" s="16">
        <v>3.3011123091399108</v>
      </c>
      <c r="S325" s="16">
        <v>26.373428717932605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33</v>
      </c>
      <c r="AA325" s="15">
        <v>3</v>
      </c>
      <c r="AB325" s="11">
        <v>43.621370618337806</v>
      </c>
      <c r="AC325" s="10">
        <v>50.628741985758353</v>
      </c>
      <c r="AD325" s="19">
        <v>5.7498873959038406</v>
      </c>
      <c r="AE325" s="12">
        <v>2010.4771047227928</v>
      </c>
      <c r="AF325" s="10">
        <v>2081.7856872971765</v>
      </c>
      <c r="AG325" s="10">
        <v>1365.6365613844105</v>
      </c>
      <c r="AH325" s="10">
        <v>86.296135425817198</v>
      </c>
      <c r="AI325" s="10">
        <v>3.0292819702960827</v>
      </c>
      <c r="AJ325" s="10"/>
      <c r="AK325" s="10"/>
      <c r="AL325" s="10"/>
      <c r="AM325" s="10"/>
      <c r="AN325" s="10">
        <v>10.052385523613964</v>
      </c>
      <c r="AO325" s="10">
        <v>5.7903481231702321</v>
      </c>
      <c r="AP325" s="10">
        <v>10.559455929690873</v>
      </c>
      <c r="AQ325" s="10">
        <v>114.66</v>
      </c>
      <c r="AR325" s="10"/>
      <c r="AS325" s="10"/>
      <c r="AT325" s="10">
        <v>4.3536449211001491</v>
      </c>
      <c r="AU325" s="10">
        <v>1</v>
      </c>
      <c r="AV325" s="16"/>
      <c r="AW325" s="19">
        <v>312.26785309457648</v>
      </c>
      <c r="AX325" s="1" t="s">
        <v>120</v>
      </c>
      <c r="AY325" s="23">
        <v>51.681102362204697</v>
      </c>
      <c r="AZ325" s="18">
        <v>0</v>
      </c>
      <c r="BA325" s="18">
        <v>100</v>
      </c>
      <c r="BB325" s="18">
        <v>0</v>
      </c>
      <c r="BC325" s="18">
        <v>100</v>
      </c>
      <c r="BD325" s="18">
        <v>0</v>
      </c>
      <c r="BE325" s="18">
        <v>0</v>
      </c>
      <c r="BF325" s="24">
        <v>43.621370618337806</v>
      </c>
      <c r="BG325" s="24">
        <v>50.628741985758353</v>
      </c>
      <c r="BH325" s="24">
        <v>5.7498873959038406</v>
      </c>
      <c r="BI325" s="21"/>
      <c r="BJ325" s="25">
        <f t="shared" ca="1" si="32"/>
        <v>1</v>
      </c>
      <c r="BK325" s="24">
        <f t="shared" ca="1" si="33"/>
        <v>15.867894076128596</v>
      </c>
      <c r="BL325" s="23">
        <f t="shared" si="34"/>
        <v>3.8047976852743783</v>
      </c>
      <c r="BM325" s="23">
        <f t="shared" ca="1" si="35"/>
        <v>2.8968493985667623</v>
      </c>
      <c r="BN325" s="22">
        <f t="shared" si="36"/>
        <v>2.791463627177607</v>
      </c>
      <c r="BO325" s="21"/>
      <c r="BP325" s="2"/>
    </row>
    <row r="326" spans="1:68" x14ac:dyDescent="0.2">
      <c r="A326">
        <v>15.65</v>
      </c>
      <c r="B326">
        <v>2.16</v>
      </c>
      <c r="C326">
        <v>0.18959000000000001</v>
      </c>
      <c r="D326">
        <v>-1.456E-2</v>
      </c>
      <c r="E326">
        <v>2.7390000000000001E-2</v>
      </c>
      <c r="F326">
        <v>1.81785</v>
      </c>
      <c r="G326">
        <v>1.9732000000000001</v>
      </c>
      <c r="I326" s="17">
        <f t="shared" si="30"/>
        <v>51.34514435695538</v>
      </c>
      <c r="J326" s="16">
        <f t="shared" si="31"/>
        <v>-51.84514435695538</v>
      </c>
      <c r="K326" s="10">
        <v>109</v>
      </c>
      <c r="L326" s="16">
        <v>5441.4370078740149</v>
      </c>
      <c r="M326" s="16">
        <v>2247.7362204724341</v>
      </c>
      <c r="N326" s="16">
        <v>22.249562554680665</v>
      </c>
      <c r="O326" s="16">
        <v>19.744385010266939</v>
      </c>
      <c r="P326" s="16">
        <v>20.126242089531875</v>
      </c>
      <c r="Q326" s="16">
        <v>0.65680601456488685</v>
      </c>
      <c r="R326" s="16">
        <v>3.2634309556800316</v>
      </c>
      <c r="S326" s="16">
        <v>26.517852726731746</v>
      </c>
      <c r="T326" s="20" t="s">
        <v>122</v>
      </c>
      <c r="U326" s="10">
        <v>5</v>
      </c>
      <c r="V326" s="20" t="s">
        <v>143</v>
      </c>
      <c r="W326" s="10">
        <v>4</v>
      </c>
      <c r="X326" s="20" t="s">
        <v>143</v>
      </c>
      <c r="Y326" s="10">
        <v>4</v>
      </c>
      <c r="Z326" s="20" t="s">
        <v>33</v>
      </c>
      <c r="AA326" s="15">
        <v>3</v>
      </c>
      <c r="AB326" s="11">
        <v>43.261721426591834</v>
      </c>
      <c r="AC326" s="10">
        <v>50.900222091828333</v>
      </c>
      <c r="AD326" s="19">
        <v>5.8380564815798355</v>
      </c>
      <c r="AE326" s="12">
        <v>1974.4385010266938</v>
      </c>
      <c r="AF326" s="10">
        <v>2038.580202597389</v>
      </c>
      <c r="AG326" s="10">
        <v>1341.7494726354585</v>
      </c>
      <c r="AH326" s="10">
        <v>87.804826396479399</v>
      </c>
      <c r="AI326" s="10">
        <v>3.0642597118823391</v>
      </c>
      <c r="AJ326" s="10"/>
      <c r="AK326" s="10"/>
      <c r="AL326" s="10"/>
      <c r="AM326" s="10"/>
      <c r="AN326" s="10">
        <v>9.8721925051334694</v>
      </c>
      <c r="AO326" s="10">
        <v>5.7052585588967295</v>
      </c>
      <c r="AP326" s="10">
        <v>10.392246308448208</v>
      </c>
      <c r="AQ326" s="10">
        <v>114.66</v>
      </c>
      <c r="AR326" s="10"/>
      <c r="AS326" s="10"/>
      <c r="AT326" s="10">
        <v>4.2435445746453038</v>
      </c>
      <c r="AU326" s="10">
        <v>1</v>
      </c>
      <c r="AV326" s="16"/>
      <c r="AW326" s="19">
        <v>305.78703038960833</v>
      </c>
      <c r="AX326" s="1" t="s">
        <v>120</v>
      </c>
      <c r="AY326" s="23">
        <v>51.845144356955402</v>
      </c>
      <c r="AZ326" s="18">
        <v>0</v>
      </c>
      <c r="BA326" s="18">
        <v>100</v>
      </c>
      <c r="BB326" s="18">
        <v>0</v>
      </c>
      <c r="BC326" s="18">
        <v>100</v>
      </c>
      <c r="BD326" s="18">
        <v>0</v>
      </c>
      <c r="BE326" s="18">
        <v>0</v>
      </c>
      <c r="BF326" s="24">
        <v>43.261721426591834</v>
      </c>
      <c r="BG326" s="24">
        <v>50.900222091828333</v>
      </c>
      <c r="BH326" s="24">
        <v>5.8380564815798355</v>
      </c>
      <c r="BI326" s="21"/>
      <c r="BJ326" s="25">
        <f t="shared" ca="1" si="32"/>
        <v>1</v>
      </c>
      <c r="BK326" s="24">
        <f t="shared" ca="1" si="33"/>
        <v>15.48715852604496</v>
      </c>
      <c r="BL326" s="23">
        <f t="shared" si="34"/>
        <v>3.773549306545835</v>
      </c>
      <c r="BM326" s="23">
        <f t="shared" ca="1" si="35"/>
        <v>2.90290191288521</v>
      </c>
      <c r="BN326" s="22">
        <f t="shared" si="36"/>
        <v>2.794367281490949</v>
      </c>
      <c r="BO326" s="21"/>
      <c r="BP326" s="2"/>
    </row>
    <row r="327" spans="1:68" x14ac:dyDescent="0.2">
      <c r="A327">
        <v>15.7</v>
      </c>
      <c r="B327">
        <v>2.11</v>
      </c>
      <c r="C327">
        <v>0.18706999999999999</v>
      </c>
      <c r="D327">
        <v>-2.2950000000000002E-2</v>
      </c>
      <c r="E327">
        <v>2.7859999999999999E-2</v>
      </c>
      <c r="F327">
        <v>1.8238799999999999</v>
      </c>
      <c r="G327">
        <v>1.9803299999999999</v>
      </c>
      <c r="I327" s="17">
        <f t="shared" si="30"/>
        <v>51.509186351706035</v>
      </c>
      <c r="J327" s="16">
        <f t="shared" si="31"/>
        <v>-52.009186351706035</v>
      </c>
      <c r="K327" s="10">
        <v>120</v>
      </c>
      <c r="L327" s="16">
        <v>5461.1220472440937</v>
      </c>
      <c r="M327" s="16">
        <v>2257.1850393700715</v>
      </c>
      <c r="N327" s="16">
        <v>22.320647419072614</v>
      </c>
      <c r="O327" s="16">
        <v>19.076610882956874</v>
      </c>
      <c r="P327" s="16">
        <v>19.460278076465428</v>
      </c>
      <c r="Q327" s="16">
        <v>0.59714809032325666</v>
      </c>
      <c r="R327" s="16">
        <v>3.0685485992382939</v>
      </c>
      <c r="S327" s="16">
        <v>26.64355510476063</v>
      </c>
      <c r="T327" s="20" t="s">
        <v>122</v>
      </c>
      <c r="U327" s="10">
        <v>5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123</v>
      </c>
      <c r="AA327" s="15">
        <v>4</v>
      </c>
      <c r="AB327" s="11">
        <v>39.69734994396147</v>
      </c>
      <c r="AC327" s="10">
        <v>53.487591256375708</v>
      </c>
      <c r="AD327" s="19">
        <v>6.8150587996628254</v>
      </c>
      <c r="AE327" s="12">
        <v>1907.6610882956873</v>
      </c>
      <c r="AF327" s="10">
        <v>1925.85022298389</v>
      </c>
      <c r="AG327" s="10">
        <v>1297.3518717643619</v>
      </c>
      <c r="AH327" s="10">
        <v>88.928386677010593</v>
      </c>
      <c r="AI327" s="10">
        <v>3.2588696827165458</v>
      </c>
      <c r="AJ327" s="10"/>
      <c r="AK327" s="10"/>
      <c r="AL327" s="10"/>
      <c r="AM327" s="10"/>
      <c r="AN327" s="10">
        <v>9.5383054414784372</v>
      </c>
      <c r="AO327" s="10">
        <v>5.5142023159029545</v>
      </c>
      <c r="AP327" s="10">
        <v>10.081463102350533</v>
      </c>
      <c r="AQ327" s="10">
        <v>114.66</v>
      </c>
      <c r="AR327" s="10"/>
      <c r="AS327" s="10"/>
      <c r="AT327" s="10">
        <v>3.9798487422207041</v>
      </c>
      <c r="AU327" s="10">
        <v>1</v>
      </c>
      <c r="AV327" s="16"/>
      <c r="AW327" s="19">
        <v>288.87753344758352</v>
      </c>
      <c r="AX327" s="1" t="s">
        <v>120</v>
      </c>
      <c r="AY327" s="23">
        <v>52.009186351705999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39.69734994396147</v>
      </c>
      <c r="BG327" s="24">
        <v>53.487591256375708</v>
      </c>
      <c r="BH327" s="24">
        <v>6.8150587996628254</v>
      </c>
      <c r="BI327" s="21"/>
      <c r="BJ327" s="25">
        <f t="shared" ca="1" si="32"/>
        <v>1</v>
      </c>
      <c r="BK327" s="24">
        <f t="shared" ca="1" si="33"/>
        <v>14.823522893375422</v>
      </c>
      <c r="BL327" s="23">
        <f t="shared" si="34"/>
        <v>3.5693854739866353</v>
      </c>
      <c r="BM327" s="23">
        <f t="shared" ca="1" si="35"/>
        <v>2.903052166283921</v>
      </c>
      <c r="BN327" s="22">
        <f t="shared" si="36"/>
        <v>2.7893992572918358</v>
      </c>
      <c r="BO327" s="21"/>
      <c r="BP327" s="2"/>
    </row>
    <row r="328" spans="1:68" x14ac:dyDescent="0.2">
      <c r="A328">
        <v>15.75</v>
      </c>
      <c r="B328">
        <v>2.11</v>
      </c>
      <c r="C328">
        <v>0.18473999999999999</v>
      </c>
      <c r="D328">
        <v>-2.674E-2</v>
      </c>
      <c r="E328">
        <v>2.9059999999999999E-2</v>
      </c>
      <c r="F328">
        <v>1.82355</v>
      </c>
      <c r="G328">
        <v>1.98173</v>
      </c>
      <c r="I328" s="17">
        <f t="shared" si="30"/>
        <v>51.673228346456689</v>
      </c>
      <c r="J328" s="16">
        <f t="shared" si="31"/>
        <v>-52.173228346456689</v>
      </c>
      <c r="K328" s="10">
        <v>120</v>
      </c>
      <c r="L328" s="16">
        <v>5480.8070866141725</v>
      </c>
      <c r="M328" s="16">
        <v>2266.633858267709</v>
      </c>
      <c r="N328" s="16">
        <v>22.391732283464567</v>
      </c>
      <c r="O328" s="16">
        <v>18.459184804928125</v>
      </c>
      <c r="P328" s="16">
        <v>18.84747356671825</v>
      </c>
      <c r="Q328" s="16">
        <v>0.57019892073138778</v>
      </c>
      <c r="R328" s="16">
        <v>3.0253334417100426</v>
      </c>
      <c r="S328" s="16">
        <v>26.964497346536511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33</v>
      </c>
      <c r="AA328" s="15">
        <v>3</v>
      </c>
      <c r="AB328" s="11">
        <v>39.671718535539867</v>
      </c>
      <c r="AC328" s="10">
        <v>53.505474045209439</v>
      </c>
      <c r="AD328" s="19">
        <v>6.8228074192506902</v>
      </c>
      <c r="AE328" s="12">
        <v>1845.9184804928125</v>
      </c>
      <c r="AF328" s="10">
        <v>1852.5976312859823</v>
      </c>
      <c r="AG328" s="10">
        <v>1256.4982377812166</v>
      </c>
      <c r="AH328" s="10">
        <v>94.068309868908585</v>
      </c>
      <c r="AI328" s="10">
        <v>3.305420771849727</v>
      </c>
      <c r="AJ328" s="10"/>
      <c r="AK328" s="10"/>
      <c r="AL328" s="10"/>
      <c r="AM328" s="10"/>
      <c r="AN328" s="10">
        <v>9.2295924024640623</v>
      </c>
      <c r="AO328" s="10">
        <v>5.3720802214690773</v>
      </c>
      <c r="AP328" s="10">
        <v>9.7954876644685172</v>
      </c>
      <c r="AQ328" s="10">
        <v>114.66</v>
      </c>
      <c r="AR328" s="10"/>
      <c r="AS328" s="10"/>
      <c r="AT328" s="10">
        <v>3.8042540673630469</v>
      </c>
      <c r="AU328" s="10">
        <v>1</v>
      </c>
      <c r="AV328" s="16"/>
      <c r="AW328" s="19">
        <v>277.88964469289732</v>
      </c>
      <c r="AX328" s="1" t="s">
        <v>120</v>
      </c>
      <c r="AY328" s="23">
        <v>52.173228346456703</v>
      </c>
      <c r="AZ328" s="18">
        <v>0</v>
      </c>
      <c r="BA328" s="18">
        <v>100</v>
      </c>
      <c r="BB328" s="18">
        <v>0</v>
      </c>
      <c r="BC328" s="18">
        <v>100</v>
      </c>
      <c r="BD328" s="18">
        <v>0</v>
      </c>
      <c r="BE328" s="18">
        <v>0</v>
      </c>
      <c r="BF328" s="24">
        <v>39.671718535539867</v>
      </c>
      <c r="BG328" s="24">
        <v>53.505474045209439</v>
      </c>
      <c r="BH328" s="24">
        <v>6.8228074192506902</v>
      </c>
      <c r="BI328" s="21"/>
      <c r="BJ328" s="25">
        <f t="shared" ca="1" si="32"/>
        <v>1</v>
      </c>
      <c r="BK328" s="24">
        <f t="shared" ca="1" si="33"/>
        <v>14.212326322276951</v>
      </c>
      <c r="BL328" s="23">
        <f t="shared" si="34"/>
        <v>3.5400536528531883</v>
      </c>
      <c r="BM328" s="23">
        <f t="shared" ca="1" si="35"/>
        <v>2.9153793133484127</v>
      </c>
      <c r="BN328" s="22">
        <f t="shared" si="36"/>
        <v>2.7966522364057997</v>
      </c>
      <c r="BO328" s="21"/>
      <c r="BP328" s="2"/>
    </row>
    <row r="329" spans="1:68" x14ac:dyDescent="0.2">
      <c r="A329">
        <v>15.8</v>
      </c>
      <c r="B329">
        <v>2.11</v>
      </c>
      <c r="C329">
        <v>0.18565000000000001</v>
      </c>
      <c r="D329">
        <v>-2.7099999999999999E-2</v>
      </c>
      <c r="E329">
        <v>3.0720000000000001E-2</v>
      </c>
      <c r="F329">
        <v>1.8194999999999999</v>
      </c>
      <c r="G329">
        <v>1.9786999999999999</v>
      </c>
      <c r="I329" s="17">
        <f t="shared" si="30"/>
        <v>51.837270341207351</v>
      </c>
      <c r="J329" s="16">
        <f t="shared" si="31"/>
        <v>-52.337270341207351</v>
      </c>
      <c r="K329" s="10">
        <v>120</v>
      </c>
      <c r="L329" s="16">
        <v>5500.4921259842522</v>
      </c>
      <c r="M329" s="16">
        <v>2276.0826771653469</v>
      </c>
      <c r="N329" s="16">
        <v>22.462817147856516</v>
      </c>
      <c r="O329" s="16">
        <v>18.700325462012319</v>
      </c>
      <c r="P329" s="16">
        <v>19.095007393258619</v>
      </c>
      <c r="Q329" s="16">
        <v>0.56763910515010219</v>
      </c>
      <c r="R329" s="16">
        <v>2.9727095332285853</v>
      </c>
      <c r="S329" s="16">
        <v>27.408467447659802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38.121184468037193</v>
      </c>
      <c r="AC329" s="10">
        <v>54.5664262104725</v>
      </c>
      <c r="AD329" s="19">
        <v>7.3123893214903077</v>
      </c>
      <c r="AE329" s="12">
        <v>1870.032546201232</v>
      </c>
      <c r="AF329" s="10">
        <v>1880.5613144454328</v>
      </c>
      <c r="AG329" s="10">
        <v>1273.000492883908</v>
      </c>
      <c r="AH329" s="10">
        <v>101.7390918816676</v>
      </c>
      <c r="AI329" s="10">
        <v>3.3639344470831132</v>
      </c>
      <c r="AJ329" s="10"/>
      <c r="AK329" s="10"/>
      <c r="AL329" s="10"/>
      <c r="AM329" s="10"/>
      <c r="AN329" s="10">
        <v>9.3501627310061597</v>
      </c>
      <c r="AO329" s="10">
        <v>5.4189916039358357</v>
      </c>
      <c r="AP329" s="10">
        <v>9.911003450187355</v>
      </c>
      <c r="AQ329" s="10">
        <v>114.66</v>
      </c>
      <c r="AR329" s="10"/>
      <c r="AS329" s="10"/>
      <c r="AT329" s="10">
        <v>3.8476507483556461</v>
      </c>
      <c r="AU329" s="10">
        <v>1</v>
      </c>
      <c r="AV329" s="16"/>
      <c r="AW329" s="19">
        <v>282.08419716681493</v>
      </c>
      <c r="AX329" s="1" t="s">
        <v>120</v>
      </c>
      <c r="AY329" s="23">
        <v>52.3372703412074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38.121184468037193</v>
      </c>
      <c r="BG329" s="24">
        <v>54.5664262104725</v>
      </c>
      <c r="BH329" s="24">
        <v>7.3123893214903077</v>
      </c>
      <c r="BI329" s="21"/>
      <c r="BJ329" s="25">
        <f t="shared" ca="1" si="32"/>
        <v>1</v>
      </c>
      <c r="BK329" s="24">
        <f t="shared" ca="1" si="33"/>
        <v>14.362185955935836</v>
      </c>
      <c r="BL329" s="23">
        <f t="shared" si="34"/>
        <v>3.4729115566770234</v>
      </c>
      <c r="BM329" s="23">
        <f t="shared" ca="1" si="35"/>
        <v>2.9067148454750846</v>
      </c>
      <c r="BN329" s="22">
        <f t="shared" si="36"/>
        <v>2.787520549868272</v>
      </c>
      <c r="BO329" s="21"/>
      <c r="BP329" s="2"/>
    </row>
    <row r="330" spans="1:68" x14ac:dyDescent="0.2">
      <c r="A330">
        <v>15.85</v>
      </c>
      <c r="B330">
        <v>2.11</v>
      </c>
      <c r="C330">
        <v>0.18734999999999999</v>
      </c>
      <c r="D330">
        <v>-1.712E-2</v>
      </c>
      <c r="E330">
        <v>3.1699999999999999E-2</v>
      </c>
      <c r="F330">
        <v>1.81898</v>
      </c>
      <c r="G330">
        <v>1.97878</v>
      </c>
      <c r="I330" s="17">
        <f t="shared" si="30"/>
        <v>52.001312335958005</v>
      </c>
      <c r="J330" s="16">
        <f t="shared" si="31"/>
        <v>-52.501312335958005</v>
      </c>
      <c r="K330" s="10">
        <v>120</v>
      </c>
      <c r="L330" s="16">
        <v>5520.177165354331</v>
      </c>
      <c r="M330" s="16">
        <v>2285.5314960629848</v>
      </c>
      <c r="N330" s="16">
        <v>22.533902012248468</v>
      </c>
      <c r="O330" s="16">
        <v>19.150808008213545</v>
      </c>
      <c r="P330" s="16">
        <v>19.549264220223129</v>
      </c>
      <c r="Q330" s="16">
        <v>0.63860288154241096</v>
      </c>
      <c r="R330" s="16">
        <v>3.2666338453894106</v>
      </c>
      <c r="S330" s="16">
        <v>27.670570278443428</v>
      </c>
      <c r="T330" s="20" t="s">
        <v>122</v>
      </c>
      <c r="U330" s="10">
        <v>5</v>
      </c>
      <c r="V330" s="20" t="s">
        <v>143</v>
      </c>
      <c r="W330" s="10">
        <v>4</v>
      </c>
      <c r="X330" s="20" t="s">
        <v>143</v>
      </c>
      <c r="Y330" s="10">
        <v>4</v>
      </c>
      <c r="Z330" s="20" t="s">
        <v>33</v>
      </c>
      <c r="AA330" s="15">
        <v>3</v>
      </c>
      <c r="AB330" s="11">
        <v>44.310782634576896</v>
      </c>
      <c r="AC330" s="10">
        <v>50.103388801604822</v>
      </c>
      <c r="AD330" s="19">
        <v>5.5858285638182803</v>
      </c>
      <c r="AE330" s="12">
        <v>1915.0808008213546</v>
      </c>
      <c r="AF330" s="10">
        <v>1932.8453505959585</v>
      </c>
      <c r="AG330" s="10">
        <v>1303.2842813482087</v>
      </c>
      <c r="AH330" s="10">
        <v>105.66860433315347</v>
      </c>
      <c r="AI330" s="10">
        <v>3.0612552472369043</v>
      </c>
      <c r="AJ330" s="10"/>
      <c r="AK330" s="10"/>
      <c r="AL330" s="10"/>
      <c r="AM330" s="10"/>
      <c r="AN330" s="10">
        <v>9.5754040041067725</v>
      </c>
      <c r="AO330" s="10">
        <v>5.5969679505670031</v>
      </c>
      <c r="AP330" s="10">
        <v>10.122989969437461</v>
      </c>
      <c r="AQ330" s="10">
        <v>114.66</v>
      </c>
      <c r="AR330" s="10"/>
      <c r="AS330" s="10"/>
      <c r="AT330" s="10">
        <v>3.9427848687448837</v>
      </c>
      <c r="AU330" s="10">
        <v>1</v>
      </c>
      <c r="AV330" s="16"/>
      <c r="AW330" s="19">
        <v>289.92680258939379</v>
      </c>
      <c r="AX330" s="1" t="s">
        <v>120</v>
      </c>
      <c r="AY330" s="23">
        <v>52.501312335957998</v>
      </c>
      <c r="AZ330" s="18">
        <v>0</v>
      </c>
      <c r="BA330" s="18">
        <v>100</v>
      </c>
      <c r="BB330" s="18">
        <v>0</v>
      </c>
      <c r="BC330" s="18">
        <v>100</v>
      </c>
      <c r="BD330" s="18">
        <v>0</v>
      </c>
      <c r="BE330" s="18">
        <v>0</v>
      </c>
      <c r="BF330" s="24">
        <v>44.310782634576896</v>
      </c>
      <c r="BG330" s="24">
        <v>50.103388801604822</v>
      </c>
      <c r="BH330" s="24">
        <v>5.5858285638182803</v>
      </c>
      <c r="BI330" s="21"/>
      <c r="BJ330" s="25">
        <f t="shared" ca="1" si="32"/>
        <v>1</v>
      </c>
      <c r="BK330" s="24">
        <f t="shared" ca="1" si="33"/>
        <v>14.691703585329446</v>
      </c>
      <c r="BL330" s="23">
        <f t="shared" si="34"/>
        <v>3.8036583530300963</v>
      </c>
      <c r="BM330" s="23">
        <f t="shared" ca="1" si="35"/>
        <v>2.923046714141615</v>
      </c>
      <c r="BN330" s="22">
        <f t="shared" si="36"/>
        <v>2.8045487704586667</v>
      </c>
      <c r="BO330" s="21"/>
      <c r="BP330" s="2"/>
    </row>
    <row r="331" spans="1:68" x14ac:dyDescent="0.2">
      <c r="A331">
        <v>15.9</v>
      </c>
      <c r="B331">
        <v>2.0699999999999998</v>
      </c>
      <c r="C331">
        <v>0.19023999999999999</v>
      </c>
      <c r="D331">
        <v>-1.184E-2</v>
      </c>
      <c r="E331">
        <v>3.3099999999999997E-2</v>
      </c>
      <c r="F331">
        <v>1.8184800000000001</v>
      </c>
      <c r="G331">
        <v>1.98095</v>
      </c>
      <c r="I331" s="17">
        <f t="shared" si="30"/>
        <v>52.165354330708659</v>
      </c>
      <c r="J331" s="16">
        <f t="shared" si="31"/>
        <v>-52.665354330708659</v>
      </c>
      <c r="K331" s="10">
        <v>120</v>
      </c>
      <c r="L331" s="16">
        <v>5539.8622047244098</v>
      </c>
      <c r="M331" s="16">
        <v>2294.9803149606223</v>
      </c>
      <c r="N331" s="16">
        <v>22.604986876640417</v>
      </c>
      <c r="O331" s="16">
        <v>19.91662833675564</v>
      </c>
      <c r="P331" s="16">
        <v>20.32047637842706</v>
      </c>
      <c r="Q331" s="16">
        <v>0.67614684340126774</v>
      </c>
      <c r="R331" s="16">
        <v>3.3274163007275224</v>
      </c>
      <c r="S331" s="16">
        <v>28.045002893848629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33</v>
      </c>
      <c r="AA331" s="15">
        <v>3</v>
      </c>
      <c r="AB331" s="11">
        <v>44.630550376215425</v>
      </c>
      <c r="AC331" s="10">
        <v>49.857553990710265</v>
      </c>
      <c r="AD331" s="19">
        <v>5.5118956330743121</v>
      </c>
      <c r="AE331" s="12">
        <v>1991.6628336755639</v>
      </c>
      <c r="AF331" s="10">
        <v>2022.4182492452401</v>
      </c>
      <c r="AG331" s="10">
        <v>1354.6984252284706</v>
      </c>
      <c r="AH331" s="10">
        <v>111.90890092542608</v>
      </c>
      <c r="AI331" s="10">
        <v>3.0053347991994723</v>
      </c>
      <c r="AJ331" s="10"/>
      <c r="AK331" s="10"/>
      <c r="AL331" s="10"/>
      <c r="AM331" s="10"/>
      <c r="AN331" s="10">
        <v>9.9583141683778198</v>
      </c>
      <c r="AO331" s="10">
        <v>5.7895596017111641</v>
      </c>
      <c r="AP331" s="10">
        <v>10.482888976599295</v>
      </c>
      <c r="AQ331" s="10">
        <v>114.66</v>
      </c>
      <c r="AR331" s="10"/>
      <c r="AS331" s="10"/>
      <c r="AT331" s="10">
        <v>4.1169050879871376</v>
      </c>
      <c r="AU331" s="10">
        <v>1</v>
      </c>
      <c r="AV331" s="16"/>
      <c r="AW331" s="19">
        <v>303.36273738678602</v>
      </c>
      <c r="AX331" s="1" t="s">
        <v>120</v>
      </c>
      <c r="AY331" s="23">
        <v>52.665354330708702</v>
      </c>
      <c r="AZ331" s="18">
        <v>0</v>
      </c>
      <c r="BA331" s="18">
        <v>100</v>
      </c>
      <c r="BB331" s="18">
        <v>0</v>
      </c>
      <c r="BC331" s="18">
        <v>100</v>
      </c>
      <c r="BD331" s="18">
        <v>0</v>
      </c>
      <c r="BE331" s="18">
        <v>0</v>
      </c>
      <c r="BF331" s="24">
        <v>44.630550376215425</v>
      </c>
      <c r="BG331" s="24">
        <v>49.857553990710265</v>
      </c>
      <c r="BH331" s="24">
        <v>5.5118956330743121</v>
      </c>
      <c r="BI331" s="21"/>
      <c r="BJ331" s="25">
        <f t="shared" ca="1" si="32"/>
        <v>1</v>
      </c>
      <c r="BK331" s="24">
        <f t="shared" ca="1" si="33"/>
        <v>15.294724021513874</v>
      </c>
      <c r="BL331" s="23">
        <f t="shared" si="34"/>
        <v>3.8525688676088352</v>
      </c>
      <c r="BM331" s="23">
        <f t="shared" ca="1" si="35"/>
        <v>2.9127400225060858</v>
      </c>
      <c r="BN331" s="22">
        <f t="shared" si="36"/>
        <v>2.7963428735957172</v>
      </c>
      <c r="BO331" s="21"/>
      <c r="BP331" s="2"/>
    </row>
    <row r="332" spans="1:68" x14ac:dyDescent="0.2">
      <c r="A332">
        <v>15.95</v>
      </c>
      <c r="B332">
        <v>2.11</v>
      </c>
      <c r="C332">
        <v>0.19153000000000001</v>
      </c>
      <c r="D332">
        <v>-1.1039999999999999E-2</v>
      </c>
      <c r="E332">
        <v>3.4119999999999998E-2</v>
      </c>
      <c r="F332">
        <v>1.8233999999999999</v>
      </c>
      <c r="G332">
        <v>1.98478</v>
      </c>
      <c r="I332" s="17">
        <f t="shared" si="30"/>
        <v>52.329396325459314</v>
      </c>
      <c r="J332" s="16">
        <f t="shared" si="31"/>
        <v>-52.829396325459314</v>
      </c>
      <c r="K332" s="10">
        <v>120</v>
      </c>
      <c r="L332" s="16">
        <v>5559.5472440944886</v>
      </c>
      <c r="M332" s="16">
        <v>2304.4291338582598</v>
      </c>
      <c r="N332" s="16">
        <v>22.67607174103237</v>
      </c>
      <c r="O332" s="16">
        <v>20.258465092402464</v>
      </c>
      <c r="P332" s="16">
        <v>20.66624146711322</v>
      </c>
      <c r="Q332" s="16">
        <v>0.6818353224707917</v>
      </c>
      <c r="R332" s="16">
        <v>3.2992710530156906</v>
      </c>
      <c r="S332" s="16">
        <v>28.317803799358121</v>
      </c>
      <c r="T332" s="20" t="s">
        <v>122</v>
      </c>
      <c r="U332" s="10">
        <v>5</v>
      </c>
      <c r="V332" s="20" t="s">
        <v>143</v>
      </c>
      <c r="W332" s="10">
        <v>4</v>
      </c>
      <c r="X332" s="20" t="s">
        <v>143</v>
      </c>
      <c r="Y332" s="10">
        <v>4</v>
      </c>
      <c r="Z332" s="20" t="s">
        <v>33</v>
      </c>
      <c r="AA332" s="15">
        <v>3</v>
      </c>
      <c r="AB332" s="11">
        <v>43.458957529634176</v>
      </c>
      <c r="AC332" s="10">
        <v>50.751561373193667</v>
      </c>
      <c r="AD332" s="19">
        <v>5.7894810971721551</v>
      </c>
      <c r="AE332" s="12">
        <v>2025.8465092402464</v>
      </c>
      <c r="AF332" s="10">
        <v>2061.9385514806663</v>
      </c>
      <c r="AG332" s="10">
        <v>1377.7494311408814</v>
      </c>
      <c r="AH332" s="10">
        <v>116.05848805698687</v>
      </c>
      <c r="AI332" s="10">
        <v>3.0309725510001746</v>
      </c>
      <c r="AJ332" s="10"/>
      <c r="AK332" s="10"/>
      <c r="AL332" s="10"/>
      <c r="AM332" s="10"/>
      <c r="AN332" s="10">
        <v>10.129232546201232</v>
      </c>
      <c r="AO332" s="10">
        <v>5.8650391424391044</v>
      </c>
      <c r="AP332" s="10">
        <v>10.64424601798617</v>
      </c>
      <c r="AQ332" s="10">
        <v>114.66</v>
      </c>
      <c r="AR332" s="10"/>
      <c r="AS332" s="10"/>
      <c r="AT332" s="10">
        <v>4.1832502538335943</v>
      </c>
      <c r="AU332" s="10">
        <v>1</v>
      </c>
      <c r="AV332" s="16"/>
      <c r="AW332" s="19">
        <v>309.29078272209995</v>
      </c>
      <c r="AX332" s="1" t="s">
        <v>120</v>
      </c>
      <c r="AY332" s="23">
        <v>52.8293963254593</v>
      </c>
      <c r="AZ332" s="18">
        <v>0</v>
      </c>
      <c r="BA332" s="18">
        <v>100</v>
      </c>
      <c r="BB332" s="18">
        <v>0</v>
      </c>
      <c r="BC332" s="18">
        <v>100</v>
      </c>
      <c r="BD332" s="18">
        <v>0</v>
      </c>
      <c r="BE332" s="18">
        <v>0</v>
      </c>
      <c r="BF332" s="24">
        <v>43.458957529634176</v>
      </c>
      <c r="BG332" s="24">
        <v>50.751561373193667</v>
      </c>
      <c r="BH332" s="24">
        <v>5.7894810971721551</v>
      </c>
      <c r="BI332" s="21"/>
      <c r="BJ332" s="25">
        <f t="shared" ca="1" si="32"/>
        <v>1</v>
      </c>
      <c r="BK332" s="24">
        <f t="shared" ca="1" si="33"/>
        <v>15.523556426418738</v>
      </c>
      <c r="BL332" s="23">
        <f t="shared" si="34"/>
        <v>3.8120177129263535</v>
      </c>
      <c r="BM332" s="23">
        <f t="shared" ca="1" si="35"/>
        <v>2.9048304611387117</v>
      </c>
      <c r="BN332" s="22">
        <f t="shared" si="36"/>
        <v>2.7883132119765932</v>
      </c>
      <c r="BO332" s="21"/>
      <c r="BP332" s="2"/>
    </row>
    <row r="333" spans="1:68" x14ac:dyDescent="0.2">
      <c r="A333">
        <v>16</v>
      </c>
      <c r="B333">
        <v>2.0699999999999998</v>
      </c>
      <c r="C333">
        <v>0.19433</v>
      </c>
      <c r="D333">
        <v>-1.108E-2</v>
      </c>
      <c r="E333">
        <v>3.5200000000000002E-2</v>
      </c>
      <c r="F333">
        <v>1.81758</v>
      </c>
      <c r="G333">
        <v>1.9823500000000001</v>
      </c>
      <c r="I333" s="17">
        <f t="shared" ref="I333:I396" si="37">IF(A333="(m)",0,A333/0.3048)</f>
        <v>52.493438320209968</v>
      </c>
      <c r="J333" s="16">
        <f t="shared" ref="J333:J396" si="38">$J$7-I333</f>
        <v>-52.993438320209968</v>
      </c>
      <c r="K333" s="10">
        <v>120</v>
      </c>
      <c r="L333" s="16">
        <v>5579.2322834645674</v>
      </c>
      <c r="M333" s="16">
        <v>2313.8779527558972</v>
      </c>
      <c r="N333" s="16">
        <v>22.747156605424319</v>
      </c>
      <c r="O333" s="16">
        <v>21.000436344969199</v>
      </c>
      <c r="P333" s="16">
        <v>21.41237213113337</v>
      </c>
      <c r="Q333" s="16">
        <v>0.68155089851731532</v>
      </c>
      <c r="R333" s="16">
        <v>3.1829770860667383</v>
      </c>
      <c r="S333" s="16">
        <v>28.606651816956408</v>
      </c>
      <c r="T333" s="20" t="s">
        <v>122</v>
      </c>
      <c r="U333" s="10">
        <v>5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39.662079493971774</v>
      </c>
      <c r="AC333" s="10">
        <v>53.512196284927441</v>
      </c>
      <c r="AD333" s="19">
        <v>6.8257242211007831</v>
      </c>
      <c r="AE333" s="12">
        <v>2100.0436344969198</v>
      </c>
      <c r="AF333" s="10">
        <v>2148.5606861083261</v>
      </c>
      <c r="AG333" s="10">
        <v>1427.4914754088913</v>
      </c>
      <c r="AH333" s="10">
        <v>120.5381872086601</v>
      </c>
      <c r="AI333" s="10">
        <v>3.1417128460567016</v>
      </c>
      <c r="AJ333" s="10"/>
      <c r="AK333" s="10"/>
      <c r="AL333" s="10"/>
      <c r="AM333" s="10"/>
      <c r="AN333" s="10">
        <v>10.500218172484599</v>
      </c>
      <c r="AO333" s="10">
        <v>6.0066965357283442</v>
      </c>
      <c r="AP333" s="10">
        <v>10.992440327862239</v>
      </c>
      <c r="AQ333" s="10">
        <v>114.66</v>
      </c>
      <c r="AR333" s="10"/>
      <c r="AS333" s="10"/>
      <c r="AT333" s="10">
        <v>4.3491570836447817</v>
      </c>
      <c r="AU333" s="10">
        <v>1</v>
      </c>
      <c r="AV333" s="16"/>
      <c r="AW333" s="19">
        <v>322.28410291624891</v>
      </c>
      <c r="AX333" s="1" t="s">
        <v>120</v>
      </c>
      <c r="AY333" s="23">
        <v>52.993438320209997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39.662079493971774</v>
      </c>
      <c r="BG333" s="24">
        <v>53.512196284927441</v>
      </c>
      <c r="BH333" s="24">
        <v>6.8257242211007831</v>
      </c>
      <c r="BI333" s="21"/>
      <c r="BJ333" s="25">
        <f t="shared" ca="1" si="32"/>
        <v>1</v>
      </c>
      <c r="BK333" s="24">
        <f t="shared" ca="1" si="33"/>
        <v>16.096575851998445</v>
      </c>
      <c r="BL333" s="23">
        <f t="shared" si="34"/>
        <v>3.6597746268340288</v>
      </c>
      <c r="BM333" s="23">
        <f t="shared" ca="1" si="35"/>
        <v>2.8815073550919625</v>
      </c>
      <c r="BN333" s="22">
        <f t="shared" si="36"/>
        <v>2.7665549566109817</v>
      </c>
      <c r="BO333" s="21"/>
      <c r="BP333" s="2"/>
    </row>
    <row r="334" spans="1:68" x14ac:dyDescent="0.2">
      <c r="A334">
        <v>16.05</v>
      </c>
      <c r="B334">
        <v>2.11</v>
      </c>
      <c r="C334">
        <v>0.18933</v>
      </c>
      <c r="D334">
        <v>-1.311E-2</v>
      </c>
      <c r="E334">
        <v>3.4970000000000001E-2</v>
      </c>
      <c r="F334">
        <v>1.8194999999999999</v>
      </c>
      <c r="G334">
        <v>1.98323</v>
      </c>
      <c r="I334" s="17">
        <f t="shared" si="37"/>
        <v>52.65748031496063</v>
      </c>
      <c r="J334" s="16">
        <f t="shared" si="38"/>
        <v>-53.15748031496063</v>
      </c>
      <c r="K334" s="10">
        <v>120</v>
      </c>
      <c r="L334" s="16">
        <v>5598.9173228346472</v>
      </c>
      <c r="M334" s="16">
        <v>2323.3267716535352</v>
      </c>
      <c r="N334" s="16">
        <v>22.818241469816272</v>
      </c>
      <c r="O334" s="16">
        <v>19.675487679671456</v>
      </c>
      <c r="P334" s="16">
        <v>20.086537665248326</v>
      </c>
      <c r="Q334" s="16">
        <v>0.66711638287839881</v>
      </c>
      <c r="R334" s="16">
        <v>3.3212114202866099</v>
      </c>
      <c r="S334" s="16">
        <v>28.545137887282696</v>
      </c>
      <c r="T334" s="20" t="s">
        <v>122</v>
      </c>
      <c r="U334" s="10">
        <v>5</v>
      </c>
      <c r="V334" s="20" t="s">
        <v>143</v>
      </c>
      <c r="W334" s="10">
        <v>4</v>
      </c>
      <c r="X334" s="20" t="s">
        <v>143</v>
      </c>
      <c r="Y334" s="10">
        <v>4</v>
      </c>
      <c r="Z334" s="20" t="s">
        <v>33</v>
      </c>
      <c r="AA334" s="15">
        <v>3</v>
      </c>
      <c r="AB334" s="11">
        <v>44.87320249375788</v>
      </c>
      <c r="AC334" s="10">
        <v>49.67010893756914</v>
      </c>
      <c r="AD334" s="19">
        <v>5.4566885686729787</v>
      </c>
      <c r="AE334" s="12">
        <v>1967.5487679671455</v>
      </c>
      <c r="AF334" s="10">
        <v>1991.4222172177276</v>
      </c>
      <c r="AG334" s="10">
        <v>1339.1025110165551</v>
      </c>
      <c r="AH334" s="10">
        <v>117.81044058788072</v>
      </c>
      <c r="AI334" s="10">
        <v>3.0109495405556062</v>
      </c>
      <c r="AJ334" s="10"/>
      <c r="AK334" s="10"/>
      <c r="AL334" s="10"/>
      <c r="AM334" s="10"/>
      <c r="AN334" s="10">
        <v>9.8377438398357278</v>
      </c>
      <c r="AO334" s="10">
        <v>5.7504968492942972</v>
      </c>
      <c r="AP334" s="10">
        <v>10.373717577115885</v>
      </c>
      <c r="AQ334" s="10">
        <v>114.66</v>
      </c>
      <c r="AR334" s="10"/>
      <c r="AS334" s="10"/>
      <c r="AT334" s="10">
        <v>3.9985729280600157</v>
      </c>
      <c r="AU334" s="10">
        <v>1</v>
      </c>
      <c r="AV334" s="16"/>
      <c r="AW334" s="19">
        <v>298.71333258265912</v>
      </c>
      <c r="AX334" s="1" t="s">
        <v>120</v>
      </c>
      <c r="AY334" s="23">
        <v>53.157480314960601</v>
      </c>
      <c r="AZ334" s="18">
        <v>0</v>
      </c>
      <c r="BA334" s="18">
        <v>100</v>
      </c>
      <c r="BB334" s="18">
        <v>0</v>
      </c>
      <c r="BC334" s="18">
        <v>100</v>
      </c>
      <c r="BD334" s="18">
        <v>0</v>
      </c>
      <c r="BE334" s="18">
        <v>0</v>
      </c>
      <c r="BF334" s="24">
        <v>44.87320249375788</v>
      </c>
      <c r="BG334" s="24">
        <v>49.67010893756914</v>
      </c>
      <c r="BH334" s="24">
        <v>5.4566885686729787</v>
      </c>
      <c r="BI334" s="21"/>
      <c r="BJ334" s="25">
        <f t="shared" ca="1" si="32"/>
        <v>1</v>
      </c>
      <c r="BK334" s="24">
        <f t="shared" ca="1" si="33"/>
        <v>14.881315202620089</v>
      </c>
      <c r="BL334" s="23">
        <f t="shared" si="34"/>
        <v>3.8590463011741813</v>
      </c>
      <c r="BM334" s="23">
        <f t="shared" ca="1" si="35"/>
        <v>2.9225377459436808</v>
      </c>
      <c r="BN334" s="22">
        <f t="shared" si="36"/>
        <v>2.7997740565458633</v>
      </c>
      <c r="BO334" s="21"/>
      <c r="BP334" s="2"/>
    </row>
    <row r="335" spans="1:68" x14ac:dyDescent="0.2">
      <c r="A335">
        <v>16.100000000000001</v>
      </c>
      <c r="B335">
        <v>2.11</v>
      </c>
      <c r="C335">
        <v>0.18365999999999999</v>
      </c>
      <c r="D335">
        <v>-1.5429999999999999E-2</v>
      </c>
      <c r="E335">
        <v>3.4979999999999997E-2</v>
      </c>
      <c r="F335">
        <v>1.81593</v>
      </c>
      <c r="G335">
        <v>1.98183</v>
      </c>
      <c r="I335" s="17">
        <f t="shared" si="37"/>
        <v>52.821522309711291</v>
      </c>
      <c r="J335" s="16">
        <f t="shared" si="38"/>
        <v>-53.321522309711291</v>
      </c>
      <c r="K335" s="10">
        <v>120</v>
      </c>
      <c r="L335" s="16">
        <v>5618.6023622047269</v>
      </c>
      <c r="M335" s="16">
        <v>2332.7755905511731</v>
      </c>
      <c r="N335" s="16">
        <v>22.889326334208228</v>
      </c>
      <c r="O335" s="16">
        <v>18.172995893223813</v>
      </c>
      <c r="P335" s="16">
        <v>18.584084391869698</v>
      </c>
      <c r="Q335" s="16">
        <v>0.6506197935767799</v>
      </c>
      <c r="R335" s="16">
        <v>3.5009515661767971</v>
      </c>
      <c r="S335" s="16">
        <v>28.547812405964162</v>
      </c>
      <c r="T335" s="20" t="s">
        <v>122</v>
      </c>
      <c r="U335" s="10">
        <v>4</v>
      </c>
      <c r="V335" s="20" t="s">
        <v>143</v>
      </c>
      <c r="W335" s="10">
        <v>4</v>
      </c>
      <c r="X335" s="20" t="s">
        <v>33</v>
      </c>
      <c r="Y335" s="10">
        <v>3</v>
      </c>
      <c r="Z335" s="20" t="s">
        <v>33</v>
      </c>
      <c r="AA335" s="15">
        <v>3</v>
      </c>
      <c r="AB335" s="11">
        <v>51.725181077436929</v>
      </c>
      <c r="AC335" s="10">
        <v>44.093359816246995</v>
      </c>
      <c r="AD335" s="19">
        <v>4.181459106316078</v>
      </c>
      <c r="AE335" s="12">
        <v>1817.2995893223815</v>
      </c>
      <c r="AF335" s="10">
        <v>1813.5050650925907</v>
      </c>
      <c r="AG335" s="10">
        <v>1238.93895945798</v>
      </c>
      <c r="AH335" s="10">
        <v>116.40314204755066</v>
      </c>
      <c r="AI335" s="10">
        <v>2.8563662795599507</v>
      </c>
      <c r="AJ335" s="10"/>
      <c r="AK335" s="10"/>
      <c r="AL335" s="10"/>
      <c r="AM335" s="10"/>
      <c r="AN335" s="10">
        <v>12.115330595482542</v>
      </c>
      <c r="AO335" s="10">
        <v>5.4576474405811606</v>
      </c>
      <c r="AP335" s="10">
        <v>9.6725727162058597</v>
      </c>
      <c r="AQ335" s="10">
        <v>114.66</v>
      </c>
      <c r="AR335" s="10"/>
      <c r="AS335" s="10"/>
      <c r="AT335" s="10">
        <v>3.6088534377066317</v>
      </c>
      <c r="AU335" s="10">
        <v>1</v>
      </c>
      <c r="AV335" s="16"/>
      <c r="AW335" s="19">
        <v>272.02575976388863</v>
      </c>
      <c r="AX335" s="1" t="s">
        <v>120</v>
      </c>
      <c r="AY335" s="23">
        <v>53.321522309711298</v>
      </c>
      <c r="AZ335" s="18">
        <v>100</v>
      </c>
      <c r="BA335" s="18">
        <v>0</v>
      </c>
      <c r="BB335" s="18">
        <v>0</v>
      </c>
      <c r="BC335" s="18">
        <v>100</v>
      </c>
      <c r="BD335" s="18">
        <v>0</v>
      </c>
      <c r="BE335" s="18">
        <v>0</v>
      </c>
      <c r="BF335" s="24">
        <v>51.725181077436929</v>
      </c>
      <c r="BG335" s="24">
        <v>44.093359816246995</v>
      </c>
      <c r="BH335" s="24">
        <v>4.181459106316078</v>
      </c>
      <c r="BI335" s="21"/>
      <c r="BJ335" s="25">
        <f t="shared" ref="BJ335:BJ398" ca="1" si="39">IF((0.381*BM335)+(0.05*(M335/2116.217)-0.15)&lt;1,(0.381*BM335)+(0.05*(M335/2116.217)-0.15),1)</f>
        <v>1</v>
      </c>
      <c r="BK335" s="24">
        <f t="shared" ref="BK335:BK398" ca="1" si="40">((P335-(L335/2000))/1.06)*(1.06/(M335/2000))^BJ335</f>
        <v>13.524475542921959</v>
      </c>
      <c r="BL335" s="23">
        <f t="shared" ref="BL335:BL398" si="41">(Q335/(P335-(L335/2000)))*100</f>
        <v>4.1244293812715522</v>
      </c>
      <c r="BM335" s="23">
        <f t="shared" ref="BM335:BM398" ca="1" si="42">SQRT(((3.47-LOG(BK335))^2)+((LOG(BL335)+1.22)^2))</f>
        <v>2.9730318148506782</v>
      </c>
      <c r="BN335" s="22">
        <f t="shared" ref="BN335:BN398" si="43">SQRT(((3.47-LOG(P335/1.06))^2)+((LOG(R335)+1.22)^2))</f>
        <v>2.8404509958033866</v>
      </c>
      <c r="BO335" s="21"/>
      <c r="BP335" s="2"/>
    </row>
    <row r="336" spans="1:68" x14ac:dyDescent="0.2">
      <c r="A336">
        <v>16.149999999999999</v>
      </c>
      <c r="B336">
        <v>2.11</v>
      </c>
      <c r="C336">
        <v>0.17759</v>
      </c>
      <c r="D336">
        <v>-1.934E-2</v>
      </c>
      <c r="E336">
        <v>3.3959999999999997E-2</v>
      </c>
      <c r="F336">
        <v>1.8216300000000001</v>
      </c>
      <c r="G336">
        <v>1.9903299999999999</v>
      </c>
      <c r="I336" s="17">
        <f t="shared" si="37"/>
        <v>52.985564304461938</v>
      </c>
      <c r="J336" s="16">
        <f t="shared" si="38"/>
        <v>-53.485564304461938</v>
      </c>
      <c r="K336" s="10">
        <v>120</v>
      </c>
      <c r="L336" s="16">
        <v>5638.2874015748048</v>
      </c>
      <c r="M336" s="16">
        <v>2342.2244094488105</v>
      </c>
      <c r="N336" s="16">
        <v>22.96041119860017</v>
      </c>
      <c r="O336" s="16">
        <v>16.564508213552358</v>
      </c>
      <c r="P336" s="16">
        <v>16.971668379158906</v>
      </c>
      <c r="Q336" s="16">
        <v>0.62281735212448264</v>
      </c>
      <c r="R336" s="16">
        <v>3.669747359012141</v>
      </c>
      <c r="S336" s="16">
        <v>28.275011500454671</v>
      </c>
      <c r="T336" s="20" t="s">
        <v>122</v>
      </c>
      <c r="U336" s="10">
        <v>4</v>
      </c>
      <c r="V336" s="20" t="s">
        <v>143</v>
      </c>
      <c r="W336" s="10">
        <v>4</v>
      </c>
      <c r="X336" s="20" t="s">
        <v>33</v>
      </c>
      <c r="Y336" s="10">
        <v>3</v>
      </c>
      <c r="Z336" s="20" t="s">
        <v>33</v>
      </c>
      <c r="AA336" s="15">
        <v>3</v>
      </c>
      <c r="AB336" s="11">
        <v>58.821471080542125</v>
      </c>
      <c r="AC336" s="10">
        <v>37.863536879362755</v>
      </c>
      <c r="AD336" s="19">
        <v>3.3149920400951176</v>
      </c>
      <c r="AE336" s="12">
        <v>1656.4508213552358</v>
      </c>
      <c r="AF336" s="10">
        <v>1622.6511201048459</v>
      </c>
      <c r="AG336" s="10">
        <v>1131.4445586105937</v>
      </c>
      <c r="AH336" s="10">
        <v>109.32892049529258</v>
      </c>
      <c r="AI336" s="10">
        <v>2.7249832268267915</v>
      </c>
      <c r="AJ336" s="10"/>
      <c r="AK336" s="10"/>
      <c r="AL336" s="10"/>
      <c r="AM336" s="10"/>
      <c r="AN336" s="10">
        <v>11.043005475701571</v>
      </c>
      <c r="AO336" s="10">
        <v>5.1290268386817592</v>
      </c>
      <c r="AP336" s="10">
        <v>8.9201119102741568</v>
      </c>
      <c r="AQ336" s="10">
        <v>114.66</v>
      </c>
      <c r="AR336" s="10"/>
      <c r="AS336" s="10"/>
      <c r="AT336" s="10">
        <v>3.1974923931803327</v>
      </c>
      <c r="AU336" s="10">
        <v>1</v>
      </c>
      <c r="AV336" s="16"/>
      <c r="AW336" s="19">
        <v>243.39766801572688</v>
      </c>
      <c r="AX336" s="1" t="s">
        <v>120</v>
      </c>
      <c r="AY336" s="23">
        <v>53.485564304461903</v>
      </c>
      <c r="AZ336" s="18">
        <v>100</v>
      </c>
      <c r="BA336" s="18">
        <v>0</v>
      </c>
      <c r="BB336" s="18">
        <v>0</v>
      </c>
      <c r="BC336" s="18">
        <v>100</v>
      </c>
      <c r="BD336" s="18">
        <v>0</v>
      </c>
      <c r="BE336" s="18">
        <v>0</v>
      </c>
      <c r="BF336" s="24">
        <v>58.821471080542125</v>
      </c>
      <c r="BG336" s="24">
        <v>37.863536879362755</v>
      </c>
      <c r="BH336" s="24">
        <v>3.3149920400951176</v>
      </c>
      <c r="BI336" s="21"/>
      <c r="BJ336" s="25">
        <f t="shared" ca="1" si="39"/>
        <v>1</v>
      </c>
      <c r="BK336" s="24">
        <f t="shared" ca="1" si="40"/>
        <v>12.084687206980291</v>
      </c>
      <c r="BL336" s="23">
        <f t="shared" si="41"/>
        <v>4.4007508644468141</v>
      </c>
      <c r="BM336" s="23">
        <f t="shared" ca="1" si="42"/>
        <v>3.0288862292270617</v>
      </c>
      <c r="BN336" s="22">
        <f t="shared" si="43"/>
        <v>2.8840570384800395</v>
      </c>
      <c r="BO336" s="21"/>
      <c r="BP336" s="2"/>
    </row>
    <row r="337" spans="1:68" x14ac:dyDescent="0.2">
      <c r="A337">
        <v>16.2</v>
      </c>
      <c r="B337">
        <v>2.11</v>
      </c>
      <c r="C337">
        <v>0.17116999999999999</v>
      </c>
      <c r="D337">
        <v>-2.504E-2</v>
      </c>
      <c r="E337">
        <v>3.2960000000000003E-2</v>
      </c>
      <c r="F337">
        <v>1.81328</v>
      </c>
      <c r="G337">
        <v>1.9873799999999999</v>
      </c>
      <c r="I337" s="17">
        <f t="shared" si="37"/>
        <v>53.149606299212593</v>
      </c>
      <c r="J337" s="16">
        <f t="shared" si="38"/>
        <v>-53.649606299212593</v>
      </c>
      <c r="K337" s="10">
        <v>120</v>
      </c>
      <c r="L337" s="16">
        <v>5657.9724409448836</v>
      </c>
      <c r="M337" s="16">
        <v>2351.673228346448</v>
      </c>
      <c r="N337" s="16">
        <v>23.031496062992122</v>
      </c>
      <c r="O337" s="16">
        <v>14.863274127310056</v>
      </c>
      <c r="P337" s="16">
        <v>15.266582986015292</v>
      </c>
      <c r="Q337" s="16">
        <v>0.58228693875412574</v>
      </c>
      <c r="R337" s="16">
        <v>3.8141274919706674</v>
      </c>
      <c r="S337" s="16">
        <v>28.007559632308105</v>
      </c>
      <c r="T337" s="20" t="s">
        <v>122</v>
      </c>
      <c r="U337" s="10">
        <v>4</v>
      </c>
      <c r="V337" s="20" t="s">
        <v>143</v>
      </c>
      <c r="W337" s="10">
        <v>4</v>
      </c>
      <c r="X337" s="20" t="s">
        <v>33</v>
      </c>
      <c r="Y337" s="10">
        <v>3</v>
      </c>
      <c r="Z337" s="20" t="s">
        <v>33</v>
      </c>
      <c r="AA337" s="15">
        <v>3</v>
      </c>
      <c r="AB337" s="11">
        <v>65.774981462274894</v>
      </c>
      <c r="AC337" s="10">
        <v>31.470469507779995</v>
      </c>
      <c r="AD337" s="19">
        <v>2.7545490299451139</v>
      </c>
      <c r="AE337" s="12">
        <v>1486.3274127310056</v>
      </c>
      <c r="AF337" s="10">
        <v>1420.8948950661807</v>
      </c>
      <c r="AG337" s="10">
        <v>1017.7721990676862</v>
      </c>
      <c r="AH337" s="10">
        <v>102.36473628307164</v>
      </c>
      <c r="AI337" s="10">
        <v>2.6218316039648801</v>
      </c>
      <c r="AJ337" s="10"/>
      <c r="AK337" s="10"/>
      <c r="AL337" s="10"/>
      <c r="AM337" s="10"/>
      <c r="AN337" s="10">
        <v>9.9088494182067048</v>
      </c>
      <c r="AO337" s="10">
        <v>4.7659894071342421</v>
      </c>
      <c r="AP337" s="10">
        <v>8.1244053934738023</v>
      </c>
      <c r="AQ337" s="10">
        <v>114.66</v>
      </c>
      <c r="AR337" s="10"/>
      <c r="AS337" s="10"/>
      <c r="AT337" s="10">
        <v>2.7696138450511865</v>
      </c>
      <c r="AU337" s="10">
        <v>1</v>
      </c>
      <c r="AV337" s="16"/>
      <c r="AW337" s="19">
        <v>213.1342342599271</v>
      </c>
      <c r="AX337" s="1" t="s">
        <v>120</v>
      </c>
      <c r="AY337" s="23">
        <v>53.6496062992126</v>
      </c>
      <c r="AZ337" s="18">
        <v>100</v>
      </c>
      <c r="BA337" s="18">
        <v>0</v>
      </c>
      <c r="BB337" s="18">
        <v>0</v>
      </c>
      <c r="BC337" s="18">
        <v>100</v>
      </c>
      <c r="BD337" s="18">
        <v>0</v>
      </c>
      <c r="BE337" s="18">
        <v>0</v>
      </c>
      <c r="BF337" s="24">
        <v>65.774981462274894</v>
      </c>
      <c r="BG337" s="24">
        <v>31.470469507779995</v>
      </c>
      <c r="BH337" s="24">
        <v>2.7545490299451139</v>
      </c>
      <c r="BI337" s="21"/>
      <c r="BJ337" s="25">
        <f t="shared" ca="1" si="39"/>
        <v>1</v>
      </c>
      <c r="BK337" s="24">
        <f t="shared" ca="1" si="40"/>
        <v>10.577657317031417</v>
      </c>
      <c r="BL337" s="23">
        <f t="shared" si="41"/>
        <v>4.6816676061350933</v>
      </c>
      <c r="BM337" s="23">
        <f t="shared" ca="1" si="42"/>
        <v>3.0910556593067944</v>
      </c>
      <c r="BN337" s="22">
        <f t="shared" si="43"/>
        <v>2.9305891758166971</v>
      </c>
      <c r="BO337" s="21"/>
      <c r="BP337" s="2"/>
    </row>
    <row r="338" spans="1:68" x14ac:dyDescent="0.2">
      <c r="A338">
        <v>16.25</v>
      </c>
      <c r="B338">
        <v>2.11</v>
      </c>
      <c r="C338">
        <v>0.16461000000000001</v>
      </c>
      <c r="D338">
        <v>-3.209E-2</v>
      </c>
      <c r="E338">
        <v>3.3009999999999998E-2</v>
      </c>
      <c r="F338">
        <v>1.8138300000000001</v>
      </c>
      <c r="G338">
        <v>1.9897800000000001</v>
      </c>
      <c r="I338" s="17">
        <f t="shared" si="37"/>
        <v>53.313648293963254</v>
      </c>
      <c r="J338" s="16">
        <f t="shared" si="38"/>
        <v>-53.813648293963254</v>
      </c>
      <c r="K338" s="10">
        <v>120</v>
      </c>
      <c r="L338" s="16">
        <v>5677.6574803149633</v>
      </c>
      <c r="M338" s="16">
        <v>2361.1220472440859</v>
      </c>
      <c r="N338" s="16">
        <v>23.102580927384075</v>
      </c>
      <c r="O338" s="16">
        <v>13.124941478439425</v>
      </c>
      <c r="P338" s="16">
        <v>13.528442902489727</v>
      </c>
      <c r="Q338" s="16">
        <v>0.53215721695394758</v>
      </c>
      <c r="R338" s="16">
        <v>3.9336176438754178</v>
      </c>
      <c r="S338" s="16">
        <v>28.020932225715434</v>
      </c>
      <c r="T338" s="20" t="s">
        <v>33</v>
      </c>
      <c r="U338" s="10">
        <v>3</v>
      </c>
      <c r="V338" s="20" t="s">
        <v>33</v>
      </c>
      <c r="W338" s="10">
        <v>3</v>
      </c>
      <c r="X338" s="20" t="s">
        <v>33</v>
      </c>
      <c r="Y338" s="10">
        <v>3</v>
      </c>
      <c r="Z338" s="20" t="s">
        <v>33</v>
      </c>
      <c r="AA338" s="15">
        <v>3</v>
      </c>
      <c r="AB338" s="11">
        <v>72.503968390123106</v>
      </c>
      <c r="AC338" s="10">
        <v>25.150691869792269</v>
      </c>
      <c r="AD338" s="19">
        <v>2.345339740084627</v>
      </c>
      <c r="AE338" s="12">
        <v>1312.4941478439425</v>
      </c>
      <c r="AF338" s="10">
        <v>1215.2498829237568</v>
      </c>
      <c r="AG338" s="10">
        <v>889.63321768672961</v>
      </c>
      <c r="AH338" s="10">
        <v>101.17751242281653</v>
      </c>
      <c r="AI338" s="10">
        <v>2.5421891259741134</v>
      </c>
      <c r="AJ338" s="10"/>
      <c r="AK338" s="10"/>
      <c r="AL338" s="10"/>
      <c r="AM338" s="10"/>
      <c r="AN338" s="10">
        <v>13.124941478439425</v>
      </c>
      <c r="AO338" s="10">
        <v>4.3834378496853477</v>
      </c>
      <c r="AP338" s="10">
        <v>7.1170657414938363</v>
      </c>
      <c r="AQ338" s="10">
        <v>111.47500000000001</v>
      </c>
      <c r="AR338" s="10"/>
      <c r="AS338" s="10"/>
      <c r="AT338" s="10">
        <v>2.3404077358262678</v>
      </c>
      <c r="AU338" s="10">
        <v>1</v>
      </c>
      <c r="AV338" s="16"/>
      <c r="AW338" s="19">
        <v>182.2874824385635</v>
      </c>
      <c r="AX338" s="1" t="s">
        <v>120</v>
      </c>
      <c r="AY338" s="23">
        <v>53.813648293963297</v>
      </c>
      <c r="AZ338" s="18">
        <v>100</v>
      </c>
      <c r="BA338" s="18">
        <v>0</v>
      </c>
      <c r="BB338" s="18">
        <v>0</v>
      </c>
      <c r="BC338" s="18">
        <v>100</v>
      </c>
      <c r="BD338" s="18">
        <v>0</v>
      </c>
      <c r="BE338" s="18">
        <v>0</v>
      </c>
      <c r="BF338" s="24">
        <v>72.503968390123106</v>
      </c>
      <c r="BG338" s="24">
        <v>25.150691869792269</v>
      </c>
      <c r="BH338" s="24">
        <v>2.345339740084627</v>
      </c>
      <c r="BI338" s="21"/>
      <c r="BJ338" s="25">
        <f t="shared" ca="1" si="39"/>
        <v>1</v>
      </c>
      <c r="BK338" s="24">
        <f t="shared" ca="1" si="40"/>
        <v>9.0546900570508164</v>
      </c>
      <c r="BL338" s="23">
        <f t="shared" si="41"/>
        <v>4.9782640315414541</v>
      </c>
      <c r="BM338" s="23">
        <f t="shared" ca="1" si="42"/>
        <v>3.1608530706359921</v>
      </c>
      <c r="BN338" s="22">
        <f t="shared" si="43"/>
        <v>2.9803088762174266</v>
      </c>
      <c r="BO338" s="21"/>
      <c r="BP338" s="2"/>
    </row>
    <row r="339" spans="1:68" x14ac:dyDescent="0.2">
      <c r="A339">
        <v>16.3</v>
      </c>
      <c r="B339">
        <v>0.18</v>
      </c>
      <c r="C339">
        <v>0.16361000000000001</v>
      </c>
      <c r="D339">
        <v>-3.492E-2</v>
      </c>
      <c r="E339">
        <v>3.424E-2</v>
      </c>
      <c r="F339">
        <v>1.8047</v>
      </c>
      <c r="G339">
        <v>1.9864299999999999</v>
      </c>
      <c r="I339" s="17">
        <f t="shared" si="37"/>
        <v>53.477690288713909</v>
      </c>
      <c r="J339" s="16">
        <f t="shared" si="38"/>
        <v>-53.977690288713909</v>
      </c>
      <c r="K339" s="10">
        <v>120</v>
      </c>
      <c r="L339" s="16">
        <v>5697.3425196850421</v>
      </c>
      <c r="M339" s="16">
        <v>2370.5708661417239</v>
      </c>
      <c r="N339" s="16">
        <v>23.173665791776028</v>
      </c>
      <c r="O339" s="16">
        <v>12.859951745379878</v>
      </c>
      <c r="P339" s="16">
        <v>13.268190276918791</v>
      </c>
      <c r="Q339" s="16">
        <v>0.51203422224550732</v>
      </c>
      <c r="R339" s="16">
        <v>3.8591112394298182</v>
      </c>
      <c r="S339" s="16">
        <v>28.349898023535708</v>
      </c>
      <c r="T339" s="20" t="s">
        <v>33</v>
      </c>
      <c r="U339" s="10">
        <v>3</v>
      </c>
      <c r="V339" s="20" t="s">
        <v>33</v>
      </c>
      <c r="W339" s="10">
        <v>3</v>
      </c>
      <c r="X339" s="20" t="s">
        <v>33</v>
      </c>
      <c r="Y339" s="10">
        <v>3</v>
      </c>
      <c r="Z339" s="20" t="s">
        <v>33</v>
      </c>
      <c r="AA339" s="15">
        <v>3</v>
      </c>
      <c r="AB339" s="11">
        <v>71.270445807691402</v>
      </c>
      <c r="AC339" s="10">
        <v>26.312962933938309</v>
      </c>
      <c r="AD339" s="19">
        <v>2.4165912583702851</v>
      </c>
      <c r="AE339" s="12">
        <v>1285.9951745379879</v>
      </c>
      <c r="AF339" s="10">
        <v>1183.4739834818774</v>
      </c>
      <c r="AG339" s="10">
        <v>870.11427076890925</v>
      </c>
      <c r="AH339" s="10">
        <v>106.48249162477057</v>
      </c>
      <c r="AI339" s="10">
        <v>2.5912702121220779</v>
      </c>
      <c r="AJ339" s="10"/>
      <c r="AK339" s="10"/>
      <c r="AL339" s="10"/>
      <c r="AM339" s="10"/>
      <c r="AN339" s="10">
        <v>12.859951745379878</v>
      </c>
      <c r="AO339" s="10">
        <v>4.3137569281350832</v>
      </c>
      <c r="AP339" s="10">
        <v>6.9609141661512739</v>
      </c>
      <c r="AQ339" s="10">
        <v>111.47500000000001</v>
      </c>
      <c r="AR339" s="10"/>
      <c r="AS339" s="10"/>
      <c r="AT339" s="10">
        <v>2.2666275489591872</v>
      </c>
      <c r="AU339" s="10">
        <v>1</v>
      </c>
      <c r="AV339" s="16"/>
      <c r="AW339" s="19">
        <v>177.52109752228159</v>
      </c>
      <c r="AX339" s="1" t="s">
        <v>120</v>
      </c>
      <c r="AY339" s="23">
        <v>53.977690288713902</v>
      </c>
      <c r="AZ339" s="18">
        <v>100</v>
      </c>
      <c r="BA339" s="18">
        <v>0</v>
      </c>
      <c r="BB339" s="18">
        <v>0</v>
      </c>
      <c r="BC339" s="18">
        <v>100</v>
      </c>
      <c r="BD339" s="18">
        <v>0</v>
      </c>
      <c r="BE339" s="18">
        <v>0</v>
      </c>
      <c r="BF339" s="24">
        <v>71.270445807691402</v>
      </c>
      <c r="BG339" s="24">
        <v>26.312962933938309</v>
      </c>
      <c r="BH339" s="24">
        <v>2.4165912583702851</v>
      </c>
      <c r="BI339" s="21"/>
      <c r="BJ339" s="25">
        <f t="shared" ca="1" si="39"/>
        <v>1</v>
      </c>
      <c r="BK339" s="24">
        <f t="shared" ca="1" si="40"/>
        <v>8.7907256145729917</v>
      </c>
      <c r="BL339" s="23">
        <f t="shared" si="41"/>
        <v>4.9141829042813612</v>
      </c>
      <c r="BM339" s="23">
        <f t="shared" ca="1" si="42"/>
        <v>3.1676801019320742</v>
      </c>
      <c r="BN339" s="22">
        <f t="shared" si="43"/>
        <v>2.9819666266135867</v>
      </c>
      <c r="BO339" s="21"/>
      <c r="BP339" s="2"/>
    </row>
    <row r="340" spans="1:68" x14ac:dyDescent="0.2">
      <c r="A340">
        <v>16.350000000000001</v>
      </c>
      <c r="B340">
        <v>2.2200000000000002</v>
      </c>
      <c r="C340">
        <v>0.16800000000000001</v>
      </c>
      <c r="D340">
        <v>-3.8589999999999999E-2</v>
      </c>
      <c r="E340">
        <v>3.5860000000000003E-2</v>
      </c>
      <c r="F340">
        <v>1.8093300000000001</v>
      </c>
      <c r="G340">
        <v>1.99508</v>
      </c>
      <c r="I340" s="17">
        <f t="shared" si="37"/>
        <v>53.64173228346457</v>
      </c>
      <c r="J340" s="16">
        <f t="shared" si="38"/>
        <v>-54.14173228346457</v>
      </c>
      <c r="K340" s="10">
        <v>120</v>
      </c>
      <c r="L340" s="16">
        <v>5717.0275590551219</v>
      </c>
      <c r="M340" s="16">
        <v>2380.0196850393618</v>
      </c>
      <c r="N340" s="16">
        <v>23.24475065616798</v>
      </c>
      <c r="O340" s="16">
        <v>14.023256673511296</v>
      </c>
      <c r="P340" s="16">
        <v>14.437734322230334</v>
      </c>
      <c r="Q340" s="16">
        <v>0.48593832451406715</v>
      </c>
      <c r="R340" s="16">
        <v>3.3657519501924154</v>
      </c>
      <c r="S340" s="16">
        <v>28.783170049933137</v>
      </c>
      <c r="T340" s="20" t="s">
        <v>122</v>
      </c>
      <c r="U340" s="10">
        <v>4</v>
      </c>
      <c r="V340" s="20" t="s">
        <v>143</v>
      </c>
      <c r="W340" s="10">
        <v>4</v>
      </c>
      <c r="X340" s="20" t="s">
        <v>33</v>
      </c>
      <c r="Y340" s="10">
        <v>3</v>
      </c>
      <c r="Z340" s="20" t="s">
        <v>33</v>
      </c>
      <c r="AA340" s="15">
        <v>3</v>
      </c>
      <c r="AB340" s="11">
        <v>56.283765224887382</v>
      </c>
      <c r="AC340" s="10">
        <v>40.133736376030193</v>
      </c>
      <c r="AD340" s="19">
        <v>3.5824983990824251</v>
      </c>
      <c r="AE340" s="12">
        <v>1402.3256673511296</v>
      </c>
      <c r="AF340" s="10">
        <v>1319.9094570849952</v>
      </c>
      <c r="AG340" s="10">
        <v>957.83007416727503</v>
      </c>
      <c r="AH340" s="10">
        <v>113.93319895745466</v>
      </c>
      <c r="AI340" s="10">
        <v>2.9711042726806749</v>
      </c>
      <c r="AJ340" s="10"/>
      <c r="AK340" s="10"/>
      <c r="AL340" s="10"/>
      <c r="AM340" s="10"/>
      <c r="AN340" s="10">
        <v>9.3488377823408637</v>
      </c>
      <c r="AO340" s="10">
        <v>4.5012109452775091</v>
      </c>
      <c r="AP340" s="10">
        <v>7.6626405933382005</v>
      </c>
      <c r="AQ340" s="10">
        <v>114.66</v>
      </c>
      <c r="AR340" s="10"/>
      <c r="AS340" s="10"/>
      <c r="AT340" s="10">
        <v>2.5311216683008704</v>
      </c>
      <c r="AU340" s="10">
        <v>1</v>
      </c>
      <c r="AV340" s="16"/>
      <c r="AW340" s="19">
        <v>197.98641856274929</v>
      </c>
      <c r="AX340" s="1" t="s">
        <v>120</v>
      </c>
      <c r="AY340" s="23">
        <v>54.141732283464599</v>
      </c>
      <c r="AZ340" s="18">
        <v>100</v>
      </c>
      <c r="BA340" s="18">
        <v>0</v>
      </c>
      <c r="BB340" s="18">
        <v>0</v>
      </c>
      <c r="BC340" s="18">
        <v>100</v>
      </c>
      <c r="BD340" s="18">
        <v>0</v>
      </c>
      <c r="BE340" s="18">
        <v>0</v>
      </c>
      <c r="BF340" s="24">
        <v>56.283765224887382</v>
      </c>
      <c r="BG340" s="24">
        <v>40.133736376030193</v>
      </c>
      <c r="BH340" s="24">
        <v>3.5824983990824251</v>
      </c>
      <c r="BI340" s="21"/>
      <c r="BJ340" s="25">
        <f t="shared" ca="1" si="39"/>
        <v>1</v>
      </c>
      <c r="BK340" s="24">
        <f t="shared" ca="1" si="40"/>
        <v>9.7303569508176331</v>
      </c>
      <c r="BL340" s="23">
        <f t="shared" si="41"/>
        <v>4.1966410668316145</v>
      </c>
      <c r="BM340" s="23">
        <f t="shared" ca="1" si="42"/>
        <v>3.0912735129134492</v>
      </c>
      <c r="BN340" s="22">
        <f t="shared" si="43"/>
        <v>2.9168972184846194</v>
      </c>
      <c r="BO340" s="21"/>
      <c r="BP340" s="2"/>
    </row>
    <row r="341" spans="1:68" x14ac:dyDescent="0.2">
      <c r="A341">
        <v>16.399999999999999</v>
      </c>
      <c r="B341">
        <v>2.16</v>
      </c>
      <c r="C341">
        <v>0.16941999999999999</v>
      </c>
      <c r="D341">
        <v>-3.8490000000000003E-2</v>
      </c>
      <c r="E341">
        <v>4.3700000000000003E-2</v>
      </c>
      <c r="F341">
        <v>1.8069299999999999</v>
      </c>
      <c r="G341">
        <v>1.99318</v>
      </c>
      <c r="I341" s="17">
        <f t="shared" si="37"/>
        <v>53.805774278215218</v>
      </c>
      <c r="J341" s="16">
        <f t="shared" si="38"/>
        <v>-54.305774278215218</v>
      </c>
      <c r="K341" s="10">
        <v>120</v>
      </c>
      <c r="L341" s="16">
        <v>5736.7125984251998</v>
      </c>
      <c r="M341" s="16">
        <v>2389.4685039369992</v>
      </c>
      <c r="N341" s="16">
        <v>23.315835520559929</v>
      </c>
      <c r="O341" s="16">
        <v>14.399542094455848</v>
      </c>
      <c r="P341" s="16">
        <v>14.84421398928116</v>
      </c>
      <c r="Q341" s="16">
        <v>0.48664938439775757</v>
      </c>
      <c r="R341" s="16">
        <v>3.2783775870461147</v>
      </c>
      <c r="S341" s="16">
        <v>30.879992696202194</v>
      </c>
      <c r="T341" s="20" t="s">
        <v>122</v>
      </c>
      <c r="U341" s="10">
        <v>4</v>
      </c>
      <c r="V341" s="20" t="s">
        <v>143</v>
      </c>
      <c r="W341" s="10">
        <v>4</v>
      </c>
      <c r="X341" s="20" t="s">
        <v>33</v>
      </c>
      <c r="Y341" s="10">
        <v>3</v>
      </c>
      <c r="Z341" s="20" t="s">
        <v>33</v>
      </c>
      <c r="AA341" s="15">
        <v>3</v>
      </c>
      <c r="AB341" s="11">
        <v>53.466192810054409</v>
      </c>
      <c r="AC341" s="10">
        <v>42.601096942586246</v>
      </c>
      <c r="AD341" s="19">
        <v>3.9327102473593469</v>
      </c>
      <c r="AE341" s="12">
        <v>1439.9542094455849</v>
      </c>
      <c r="AF341" s="10">
        <v>1366.5726508927348</v>
      </c>
      <c r="AG341" s="10">
        <v>988.31604919608696</v>
      </c>
      <c r="AH341" s="10">
        <v>155.60551904178374</v>
      </c>
      <c r="AI341" s="10">
        <v>3.0502892770842194</v>
      </c>
      <c r="AJ341" s="10"/>
      <c r="AK341" s="10"/>
      <c r="AL341" s="10"/>
      <c r="AM341" s="10"/>
      <c r="AN341" s="10">
        <v>9.5996947296372319</v>
      </c>
      <c r="AO341" s="10">
        <v>4.5821189850370301</v>
      </c>
      <c r="AP341" s="10">
        <v>7.9065283935686956</v>
      </c>
      <c r="AQ341" s="10">
        <v>114.66</v>
      </c>
      <c r="AR341" s="10"/>
      <c r="AS341" s="10"/>
      <c r="AT341" s="10">
        <v>2.6142158719379762</v>
      </c>
      <c r="AU341" s="10">
        <v>1</v>
      </c>
      <c r="AV341" s="16"/>
      <c r="AW341" s="19">
        <v>204.98589763391024</v>
      </c>
      <c r="AX341" s="1" t="s">
        <v>120</v>
      </c>
      <c r="AY341" s="23">
        <v>54.305774278215203</v>
      </c>
      <c r="AZ341" s="18">
        <v>100</v>
      </c>
      <c r="BA341" s="18">
        <v>0</v>
      </c>
      <c r="BB341" s="18">
        <v>0</v>
      </c>
      <c r="BC341" s="18">
        <v>100</v>
      </c>
      <c r="BD341" s="18">
        <v>0</v>
      </c>
      <c r="BE341" s="18">
        <v>0</v>
      </c>
      <c r="BF341" s="24">
        <v>53.466192810054409</v>
      </c>
      <c r="BG341" s="24">
        <v>42.601096942586246</v>
      </c>
      <c r="BH341" s="24">
        <v>3.9327102473593469</v>
      </c>
      <c r="BI341" s="21"/>
      <c r="BJ341" s="25">
        <f t="shared" ca="1" si="39"/>
        <v>1</v>
      </c>
      <c r="BK341" s="24">
        <f t="shared" ca="1" si="40"/>
        <v>10.02386737497195</v>
      </c>
      <c r="BL341" s="23">
        <f t="shared" si="41"/>
        <v>4.0635869011814512</v>
      </c>
      <c r="BM341" s="23">
        <f t="shared" ca="1" si="42"/>
        <v>3.0725716882496958</v>
      </c>
      <c r="BN341" s="22">
        <f t="shared" si="43"/>
        <v>2.9003999546108066</v>
      </c>
      <c r="BO341" s="21"/>
      <c r="BP341" s="2"/>
    </row>
    <row r="342" spans="1:68" x14ac:dyDescent="0.2">
      <c r="A342">
        <v>16.45</v>
      </c>
      <c r="B342">
        <v>2.2200000000000002</v>
      </c>
      <c r="C342">
        <v>0.17104</v>
      </c>
      <c r="D342">
        <v>-3.5020000000000003E-2</v>
      </c>
      <c r="E342">
        <v>4.5699999999999998E-2</v>
      </c>
      <c r="F342">
        <v>1.8063800000000001</v>
      </c>
      <c r="G342">
        <v>1.99613</v>
      </c>
      <c r="I342" s="17">
        <f t="shared" si="37"/>
        <v>53.969816272965872</v>
      </c>
      <c r="J342" s="16">
        <f t="shared" si="38"/>
        <v>-54.469816272965872</v>
      </c>
      <c r="K342" s="10">
        <v>120</v>
      </c>
      <c r="L342" s="16">
        <v>5756.3976377952786</v>
      </c>
      <c r="M342" s="16">
        <v>2398.9173228346372</v>
      </c>
      <c r="N342" s="16">
        <v>23.386920384951878</v>
      </c>
      <c r="O342" s="16">
        <v>14.828825462012318</v>
      </c>
      <c r="P342" s="16">
        <v>15.281199970640252</v>
      </c>
      <c r="Q342" s="16">
        <v>0.51132316236181696</v>
      </c>
      <c r="R342" s="16">
        <v>3.3460929988758834</v>
      </c>
      <c r="S342" s="16">
        <v>31.414896432495322</v>
      </c>
      <c r="T342" s="20" t="s">
        <v>122</v>
      </c>
      <c r="U342" s="10">
        <v>4</v>
      </c>
      <c r="V342" s="20" t="s">
        <v>143</v>
      </c>
      <c r="W342" s="10">
        <v>4</v>
      </c>
      <c r="X342" s="20" t="s">
        <v>33</v>
      </c>
      <c r="Y342" s="10">
        <v>3</v>
      </c>
      <c r="Z342" s="20" t="s">
        <v>33</v>
      </c>
      <c r="AA342" s="15">
        <v>3</v>
      </c>
      <c r="AB342" s="11">
        <v>54.291985776275851</v>
      </c>
      <c r="AC342" s="10">
        <v>41.884316770857929</v>
      </c>
      <c r="AD342" s="19">
        <v>3.8236974528662215</v>
      </c>
      <c r="AE342" s="12">
        <v>1482.8825462012319</v>
      </c>
      <c r="AF342" s="10">
        <v>1416.824822854388</v>
      </c>
      <c r="AG342" s="10">
        <v>1018.7466647093502</v>
      </c>
      <c r="AH342" s="10">
        <v>165.14693583517942</v>
      </c>
      <c r="AI342" s="10">
        <v>2.9885600918323219</v>
      </c>
      <c r="AJ342" s="10"/>
      <c r="AK342" s="10"/>
      <c r="AL342" s="10"/>
      <c r="AM342" s="10"/>
      <c r="AN342" s="10">
        <v>9.885883641341545</v>
      </c>
      <c r="AO342" s="10">
        <v>4.70095581312113</v>
      </c>
      <c r="AP342" s="10">
        <v>8.1312266529654504</v>
      </c>
      <c r="AQ342" s="10">
        <v>114.66</v>
      </c>
      <c r="AR342" s="10"/>
      <c r="AS342" s="10"/>
      <c r="AT342" s="10">
        <v>2.7039686667074769</v>
      </c>
      <c r="AU342" s="10">
        <v>1</v>
      </c>
      <c r="AV342" s="16"/>
      <c r="AW342" s="19">
        <v>212.52372342815821</v>
      </c>
      <c r="AX342" s="1" t="s">
        <v>120</v>
      </c>
      <c r="AY342" s="23">
        <v>54.4698162729659</v>
      </c>
      <c r="AZ342" s="18">
        <v>100</v>
      </c>
      <c r="BA342" s="18">
        <v>0</v>
      </c>
      <c r="BB342" s="18">
        <v>0</v>
      </c>
      <c r="BC342" s="18">
        <v>100</v>
      </c>
      <c r="BD342" s="18">
        <v>0</v>
      </c>
      <c r="BE342" s="18">
        <v>0</v>
      </c>
      <c r="BF342" s="24">
        <v>54.291985776275851</v>
      </c>
      <c r="BG342" s="24">
        <v>41.884316770857929</v>
      </c>
      <c r="BH342" s="24">
        <v>3.8236974528662215</v>
      </c>
      <c r="BI342" s="21"/>
      <c r="BJ342" s="25">
        <f t="shared" ca="1" si="39"/>
        <v>1</v>
      </c>
      <c r="BK342" s="24">
        <f t="shared" ca="1" si="40"/>
        <v>10.340499052369868</v>
      </c>
      <c r="BL342" s="23">
        <f t="shared" si="41"/>
        <v>4.1225761096537221</v>
      </c>
      <c r="BM342" s="23">
        <f t="shared" ca="1" si="42"/>
        <v>3.0654723194798605</v>
      </c>
      <c r="BN342" s="22">
        <f t="shared" si="43"/>
        <v>2.8956553342421727</v>
      </c>
      <c r="BO342" s="21"/>
      <c r="BP342" s="2"/>
    </row>
    <row r="343" spans="1:68" x14ac:dyDescent="0.2">
      <c r="A343">
        <v>16.5</v>
      </c>
      <c r="B343">
        <v>2.2200000000000002</v>
      </c>
      <c r="C343">
        <v>0.16947000000000001</v>
      </c>
      <c r="D343">
        <v>-3.8390000000000001E-2</v>
      </c>
      <c r="E343">
        <v>4.7149999999999997E-2</v>
      </c>
      <c r="F343">
        <v>1.80183</v>
      </c>
      <c r="G343">
        <v>1.9937800000000001</v>
      </c>
      <c r="I343" s="17">
        <f t="shared" si="37"/>
        <v>54.133858267716533</v>
      </c>
      <c r="J343" s="16">
        <f t="shared" si="38"/>
        <v>-54.633858267716533</v>
      </c>
      <c r="K343" s="10">
        <v>120</v>
      </c>
      <c r="L343" s="16">
        <v>5776.0826771653583</v>
      </c>
      <c r="M343" s="16">
        <v>2408.3661417322751</v>
      </c>
      <c r="N343" s="16">
        <v>23.458005249343831</v>
      </c>
      <c r="O343" s="16">
        <v>14.412791581108831</v>
      </c>
      <c r="P343" s="16">
        <v>14.870750484743663</v>
      </c>
      <c r="Q343" s="16">
        <v>0.48736044428144792</v>
      </c>
      <c r="R343" s="16">
        <v>3.2773090018654081</v>
      </c>
      <c r="S343" s="16">
        <v>31.802701641307838</v>
      </c>
      <c r="T343" s="20" t="s">
        <v>122</v>
      </c>
      <c r="U343" s="10">
        <v>4</v>
      </c>
      <c r="V343" s="20" t="s">
        <v>143</v>
      </c>
      <c r="W343" s="10">
        <v>4</v>
      </c>
      <c r="X343" s="20" t="s">
        <v>33</v>
      </c>
      <c r="Y343" s="10">
        <v>3</v>
      </c>
      <c r="Z343" s="20" t="s">
        <v>33</v>
      </c>
      <c r="AA343" s="15">
        <v>3</v>
      </c>
      <c r="AB343" s="11">
        <v>53.484197574465369</v>
      </c>
      <c r="AC343" s="10">
        <v>42.585528503764777</v>
      </c>
      <c r="AD343" s="19">
        <v>3.9302739217698512</v>
      </c>
      <c r="AE343" s="12">
        <v>1441.2791581108831</v>
      </c>
      <c r="AF343" s="10">
        <v>1367.378704550667</v>
      </c>
      <c r="AG343" s="10">
        <v>990.30628635577477</v>
      </c>
      <c r="AH343" s="10">
        <v>171.66232577754528</v>
      </c>
      <c r="AI343" s="10">
        <v>3.0512838411965761</v>
      </c>
      <c r="AJ343" s="10"/>
      <c r="AK343" s="10"/>
      <c r="AL343" s="10"/>
      <c r="AM343" s="10"/>
      <c r="AN343" s="10">
        <v>9.6085277207392199</v>
      </c>
      <c r="AO343" s="10">
        <v>4.5970057523759653</v>
      </c>
      <c r="AP343" s="10">
        <v>7.9224502908461973</v>
      </c>
      <c r="AQ343" s="10">
        <v>114.66</v>
      </c>
      <c r="AR343" s="10"/>
      <c r="AS343" s="10"/>
      <c r="AT343" s="10">
        <v>2.5941953800366506</v>
      </c>
      <c r="AU343" s="10">
        <v>1</v>
      </c>
      <c r="AV343" s="16"/>
      <c r="AW343" s="19">
        <v>205.10680568260003</v>
      </c>
      <c r="AX343" s="1" t="s">
        <v>120</v>
      </c>
      <c r="AY343" s="23">
        <v>54.633858267716498</v>
      </c>
      <c r="AZ343" s="18">
        <v>100</v>
      </c>
      <c r="BA343" s="18">
        <v>0</v>
      </c>
      <c r="BB343" s="18">
        <v>0</v>
      </c>
      <c r="BC343" s="18">
        <v>100</v>
      </c>
      <c r="BD343" s="18">
        <v>0</v>
      </c>
      <c r="BE343" s="18">
        <v>0</v>
      </c>
      <c r="BF343" s="24">
        <v>53.484197574465369</v>
      </c>
      <c r="BG343" s="24">
        <v>42.585528503764777</v>
      </c>
      <c r="BH343" s="24">
        <v>3.9302739217698512</v>
      </c>
      <c r="BI343" s="21"/>
      <c r="BJ343" s="25">
        <f t="shared" ca="1" si="39"/>
        <v>1</v>
      </c>
      <c r="BK343" s="24">
        <f t="shared" ca="1" si="40"/>
        <v>9.9509031774895575</v>
      </c>
      <c r="BL343" s="23">
        <f t="shared" si="41"/>
        <v>4.067197478773724</v>
      </c>
      <c r="BM343" s="23">
        <f t="shared" ca="1" si="42"/>
        <v>3.0753511934609206</v>
      </c>
      <c r="BN343" s="22">
        <f t="shared" si="43"/>
        <v>2.8996937895593056</v>
      </c>
      <c r="BO343" s="21"/>
      <c r="BP343" s="2"/>
    </row>
    <row r="344" spans="1:68" x14ac:dyDescent="0.2">
      <c r="A344">
        <v>16.55</v>
      </c>
      <c r="B344">
        <v>2.2200000000000002</v>
      </c>
      <c r="C344">
        <v>0.16744000000000001</v>
      </c>
      <c r="D344">
        <v>-4.1180000000000001E-2</v>
      </c>
      <c r="E344">
        <v>4.8800000000000003E-2</v>
      </c>
      <c r="F344">
        <v>1.7985800000000001</v>
      </c>
      <c r="G344">
        <v>1.99333</v>
      </c>
      <c r="I344" s="17">
        <f t="shared" si="37"/>
        <v>54.297900262467188</v>
      </c>
      <c r="J344" s="16">
        <f t="shared" si="38"/>
        <v>-54.797900262467188</v>
      </c>
      <c r="K344" s="10">
        <v>120</v>
      </c>
      <c r="L344" s="16">
        <v>5795.7677165354371</v>
      </c>
      <c r="M344" s="16">
        <v>2417.814960629913</v>
      </c>
      <c r="N344" s="16">
        <v>23.52909011373578</v>
      </c>
      <c r="O344" s="16">
        <v>13.874862422997946</v>
      </c>
      <c r="P344" s="16">
        <v>14.339175983019942</v>
      </c>
      <c r="Q344" s="16">
        <v>0.467521873526484</v>
      </c>
      <c r="R344" s="16">
        <v>3.2604514658311641</v>
      </c>
      <c r="S344" s="16">
        <v>32.243997223749673</v>
      </c>
      <c r="T344" s="20" t="s">
        <v>122</v>
      </c>
      <c r="U344" s="10">
        <v>4</v>
      </c>
      <c r="V344" s="20" t="s">
        <v>143</v>
      </c>
      <c r="W344" s="10">
        <v>4</v>
      </c>
      <c r="X344" s="20" t="s">
        <v>33</v>
      </c>
      <c r="Y344" s="10">
        <v>3</v>
      </c>
      <c r="Z344" s="20" t="s">
        <v>33</v>
      </c>
      <c r="AA344" s="15">
        <v>3</v>
      </c>
      <c r="AB344" s="11">
        <v>54.272339998191001</v>
      </c>
      <c r="AC344" s="10">
        <v>41.901432938265692</v>
      </c>
      <c r="AD344" s="19">
        <v>3.8262270635433095</v>
      </c>
      <c r="AE344" s="12">
        <v>1387.4862422997946</v>
      </c>
      <c r="AF344" s="10">
        <v>1303.6825843849308</v>
      </c>
      <c r="AG344" s="10">
        <v>950.43819872649567</v>
      </c>
      <c r="AH344" s="10">
        <v>179.27808912028581</v>
      </c>
      <c r="AI344" s="10">
        <v>3.0670599163330192</v>
      </c>
      <c r="AJ344" s="10"/>
      <c r="AK344" s="10"/>
      <c r="AL344" s="10"/>
      <c r="AM344" s="10"/>
      <c r="AN344" s="10">
        <v>9.2499082819986302</v>
      </c>
      <c r="AO344" s="10">
        <v>4.4756374590781691</v>
      </c>
      <c r="AP344" s="10">
        <v>7.6035055898119648</v>
      </c>
      <c r="AQ344" s="10">
        <v>114.66</v>
      </c>
      <c r="AR344" s="10"/>
      <c r="AS344" s="10"/>
      <c r="AT344" s="10">
        <v>2.4572916484628271</v>
      </c>
      <c r="AU344" s="10">
        <v>1</v>
      </c>
      <c r="AV344" s="16"/>
      <c r="AW344" s="19">
        <v>195.55238765773964</v>
      </c>
      <c r="AX344" s="1" t="s">
        <v>120</v>
      </c>
      <c r="AY344" s="23">
        <v>54.797900262467202</v>
      </c>
      <c r="AZ344" s="18">
        <v>100</v>
      </c>
      <c r="BA344" s="18">
        <v>0</v>
      </c>
      <c r="BB344" s="18">
        <v>0</v>
      </c>
      <c r="BC344" s="18">
        <v>100</v>
      </c>
      <c r="BD344" s="18">
        <v>0</v>
      </c>
      <c r="BE344" s="18">
        <v>0</v>
      </c>
      <c r="BF344" s="24">
        <v>54.272339998191001</v>
      </c>
      <c r="BG344" s="24">
        <v>41.901432938265692</v>
      </c>
      <c r="BH344" s="24">
        <v>3.8262270635433095</v>
      </c>
      <c r="BI344" s="21"/>
      <c r="BJ344" s="25">
        <f t="shared" ca="1" si="39"/>
        <v>1</v>
      </c>
      <c r="BK344" s="24">
        <f t="shared" ca="1" si="40"/>
        <v>9.4641585986145316</v>
      </c>
      <c r="BL344" s="23">
        <f t="shared" si="41"/>
        <v>4.086268128011886</v>
      </c>
      <c r="BM344" s="23">
        <f t="shared" ca="1" si="42"/>
        <v>3.0940887208397672</v>
      </c>
      <c r="BN344" s="22">
        <f t="shared" si="43"/>
        <v>2.9110395781044804</v>
      </c>
      <c r="BO344" s="21"/>
      <c r="BP344" s="2"/>
    </row>
    <row r="345" spans="1:68" x14ac:dyDescent="0.2">
      <c r="A345">
        <v>16.600000000000001</v>
      </c>
      <c r="B345">
        <v>2.2200000000000002</v>
      </c>
      <c r="C345">
        <v>0.16819999999999999</v>
      </c>
      <c r="D345">
        <v>-3.8179999999999999E-2</v>
      </c>
      <c r="E345">
        <v>5.0790000000000002E-2</v>
      </c>
      <c r="F345">
        <v>1.80613</v>
      </c>
      <c r="G345">
        <v>2.0070800000000002</v>
      </c>
      <c r="I345" s="17">
        <f t="shared" si="37"/>
        <v>54.461942257217849</v>
      </c>
      <c r="J345" s="16">
        <f t="shared" si="38"/>
        <v>-54.961942257217849</v>
      </c>
      <c r="K345" s="10">
        <v>120</v>
      </c>
      <c r="L345" s="16">
        <v>5815.4527559055168</v>
      </c>
      <c r="M345" s="16">
        <v>2427.2637795275509</v>
      </c>
      <c r="N345" s="16">
        <v>23.600174978127733</v>
      </c>
      <c r="O345" s="16">
        <v>14.076254620123198</v>
      </c>
      <c r="P345" s="16">
        <v>14.5482322808788</v>
      </c>
      <c r="Q345" s="16">
        <v>0.48885367003719804</v>
      </c>
      <c r="R345" s="16">
        <v>3.3602272812189962</v>
      </c>
      <c r="S345" s="16">
        <v>32.776226441361324</v>
      </c>
      <c r="T345" s="20" t="s">
        <v>122</v>
      </c>
      <c r="U345" s="10">
        <v>4</v>
      </c>
      <c r="V345" s="20" t="s">
        <v>143</v>
      </c>
      <c r="W345" s="10">
        <v>4</v>
      </c>
      <c r="X345" s="20" t="s">
        <v>33</v>
      </c>
      <c r="Y345" s="10">
        <v>3</v>
      </c>
      <c r="Z345" s="20" t="s">
        <v>33</v>
      </c>
      <c r="AA345" s="15">
        <v>3</v>
      </c>
      <c r="AB345" s="11">
        <v>56.363412078985448</v>
      </c>
      <c r="AC345" s="10">
        <v>40.06313252314596</v>
      </c>
      <c r="AD345" s="19">
        <v>3.5734553978685955</v>
      </c>
      <c r="AE345" s="12">
        <v>1407.6254620123198</v>
      </c>
      <c r="AF345" s="10">
        <v>1327.1194994642035</v>
      </c>
      <c r="AG345" s="10">
        <v>966.11742106590998</v>
      </c>
      <c r="AH345" s="10">
        <v>188.76448724366247</v>
      </c>
      <c r="AI345" s="10">
        <v>2.9759891707004655</v>
      </c>
      <c r="AJ345" s="10"/>
      <c r="AK345" s="10"/>
      <c r="AL345" s="10"/>
      <c r="AM345" s="10"/>
      <c r="AN345" s="10">
        <v>9.3841697467487979</v>
      </c>
      <c r="AO345" s="10">
        <v>4.5481656791171146</v>
      </c>
      <c r="AP345" s="10">
        <v>7.7289393685272794</v>
      </c>
      <c r="AQ345" s="10">
        <v>114.66</v>
      </c>
      <c r="AR345" s="10"/>
      <c r="AS345" s="10"/>
      <c r="AT345" s="10">
        <v>2.4934210504577043</v>
      </c>
      <c r="AU345" s="10">
        <v>1</v>
      </c>
      <c r="AV345" s="16"/>
      <c r="AW345" s="19">
        <v>199.06792491963051</v>
      </c>
      <c r="AX345" s="1" t="s">
        <v>120</v>
      </c>
      <c r="AY345" s="23">
        <v>54.9619422572178</v>
      </c>
      <c r="AZ345" s="18">
        <v>100</v>
      </c>
      <c r="BA345" s="18">
        <v>0</v>
      </c>
      <c r="BB345" s="18">
        <v>0</v>
      </c>
      <c r="BC345" s="18">
        <v>100</v>
      </c>
      <c r="BD345" s="18">
        <v>0</v>
      </c>
      <c r="BE345" s="18">
        <v>0</v>
      </c>
      <c r="BF345" s="24">
        <v>56.363412078985448</v>
      </c>
      <c r="BG345" s="24">
        <v>40.06313252314596</v>
      </c>
      <c r="BH345" s="24">
        <v>3.5734553978685955</v>
      </c>
      <c r="BI345" s="21"/>
      <c r="BJ345" s="25">
        <f t="shared" ca="1" si="39"/>
        <v>1</v>
      </c>
      <c r="BK345" s="24">
        <f t="shared" ca="1" si="40"/>
        <v>9.5914634421741987</v>
      </c>
      <c r="BL345" s="23">
        <f t="shared" si="41"/>
        <v>4.1995912730418041</v>
      </c>
      <c r="BM345" s="23">
        <f t="shared" ca="1" si="42"/>
        <v>3.0964704110590695</v>
      </c>
      <c r="BN345" s="22">
        <f t="shared" si="43"/>
        <v>2.913818693519608</v>
      </c>
      <c r="BO345" s="21"/>
      <c r="BP345" s="2"/>
    </row>
    <row r="346" spans="1:68" x14ac:dyDescent="0.2">
      <c r="A346">
        <v>16.649999999999999</v>
      </c>
      <c r="B346">
        <v>2.2200000000000002</v>
      </c>
      <c r="C346">
        <v>0.17430999999999999</v>
      </c>
      <c r="D346">
        <v>-2.6780000000000002E-2</v>
      </c>
      <c r="E346">
        <v>5.3510000000000002E-2</v>
      </c>
      <c r="F346">
        <v>1.7944500000000001</v>
      </c>
      <c r="G346">
        <v>1.99518</v>
      </c>
      <c r="I346" s="17">
        <f t="shared" si="37"/>
        <v>54.625984251968497</v>
      </c>
      <c r="J346" s="16">
        <f t="shared" si="38"/>
        <v>-55.125984251968497</v>
      </c>
      <c r="K346" s="10">
        <v>120</v>
      </c>
      <c r="L346" s="16">
        <v>5835.1377952755947</v>
      </c>
      <c r="M346" s="16">
        <v>2436.7125984251884</v>
      </c>
      <c r="N346" s="16">
        <v>23.671259842519682</v>
      </c>
      <c r="O346" s="16">
        <v>15.69534188911704</v>
      </c>
      <c r="P346" s="16">
        <v>16.177795104644208</v>
      </c>
      <c r="Q346" s="16">
        <v>0.56991449677791162</v>
      </c>
      <c r="R346" s="16">
        <v>3.5228193526465454</v>
      </c>
      <c r="S346" s="16">
        <v>33.50369552271998</v>
      </c>
      <c r="T346" s="20" t="s">
        <v>122</v>
      </c>
      <c r="U346" s="10">
        <v>4</v>
      </c>
      <c r="V346" s="20" t="s">
        <v>143</v>
      </c>
      <c r="W346" s="10">
        <v>4</v>
      </c>
      <c r="X346" s="20" t="s">
        <v>33</v>
      </c>
      <c r="Y346" s="10">
        <v>3</v>
      </c>
      <c r="Z346" s="20" t="s">
        <v>33</v>
      </c>
      <c r="AA346" s="15">
        <v>3</v>
      </c>
      <c r="AB346" s="11">
        <v>57.156233705963935</v>
      </c>
      <c r="AC346" s="10">
        <v>39.357953753867413</v>
      </c>
      <c r="AD346" s="19">
        <v>3.4858125401686513</v>
      </c>
      <c r="AE346" s="12">
        <v>1569.5341889117039</v>
      </c>
      <c r="AF346" s="10">
        <v>1517.6748293560115</v>
      </c>
      <c r="AG346" s="10">
        <v>1078.5196736429473</v>
      </c>
      <c r="AH346" s="10">
        <v>202.26724827840616</v>
      </c>
      <c r="AI346" s="10">
        <v>2.8386354788494681</v>
      </c>
      <c r="AJ346" s="10"/>
      <c r="AK346" s="10"/>
      <c r="AL346" s="10"/>
      <c r="AM346" s="10"/>
      <c r="AN346" s="10">
        <v>10.46356125941136</v>
      </c>
      <c r="AO346" s="10">
        <v>4.9624280359532404</v>
      </c>
      <c r="AP346" s="10">
        <v>8.54963771550063</v>
      </c>
      <c r="AQ346" s="10">
        <v>114.66</v>
      </c>
      <c r="AR346" s="10"/>
      <c r="AS346" s="10"/>
      <c r="AT346" s="10">
        <v>2.8588973955275949</v>
      </c>
      <c r="AU346" s="10">
        <v>1</v>
      </c>
      <c r="AV346" s="16"/>
      <c r="AW346" s="19">
        <v>227.65122440340173</v>
      </c>
      <c r="AX346" s="1" t="s">
        <v>120</v>
      </c>
      <c r="AY346" s="23">
        <v>55.125984251968497</v>
      </c>
      <c r="AZ346" s="18">
        <v>100</v>
      </c>
      <c r="BA346" s="18">
        <v>0</v>
      </c>
      <c r="BB346" s="18">
        <v>0</v>
      </c>
      <c r="BC346" s="18">
        <v>100</v>
      </c>
      <c r="BD346" s="18">
        <v>0</v>
      </c>
      <c r="BE346" s="18">
        <v>0</v>
      </c>
      <c r="BF346" s="24">
        <v>57.156233705963935</v>
      </c>
      <c r="BG346" s="24">
        <v>39.357953753867413</v>
      </c>
      <c r="BH346" s="24">
        <v>3.4858125401686513</v>
      </c>
      <c r="BI346" s="21"/>
      <c r="BJ346" s="25">
        <f t="shared" ca="1" si="39"/>
        <v>1</v>
      </c>
      <c r="BK346" s="24">
        <f t="shared" ca="1" si="40"/>
        <v>10.883701439042341</v>
      </c>
      <c r="BL346" s="23">
        <f t="shared" si="41"/>
        <v>4.2979243934525142</v>
      </c>
      <c r="BM346" s="23">
        <f t="shared" ca="1" si="42"/>
        <v>3.0586180035978767</v>
      </c>
      <c r="BN346" s="22">
        <f t="shared" si="43"/>
        <v>2.8895440777788783</v>
      </c>
      <c r="BO346" s="21"/>
      <c r="BP346" s="2"/>
    </row>
    <row r="347" spans="1:68" x14ac:dyDescent="0.2">
      <c r="A347">
        <v>16.7</v>
      </c>
      <c r="B347">
        <v>2.2200000000000002</v>
      </c>
      <c r="C347">
        <v>0.18357999999999999</v>
      </c>
      <c r="D347">
        <v>-1.239E-2</v>
      </c>
      <c r="E347">
        <v>5.5789999999999999E-2</v>
      </c>
      <c r="F347">
        <v>1.7983499999999999</v>
      </c>
      <c r="G347">
        <v>1.99953</v>
      </c>
      <c r="I347" s="17">
        <f t="shared" si="37"/>
        <v>54.790026246719158</v>
      </c>
      <c r="J347" s="16">
        <f t="shared" si="38"/>
        <v>-55.290026246719158</v>
      </c>
      <c r="K347" s="10">
        <v>120</v>
      </c>
      <c r="L347" s="16">
        <v>5854.8228346456744</v>
      </c>
      <c r="M347" s="16">
        <v>2446.1614173228263</v>
      </c>
      <c r="N347" s="16">
        <v>23.742344706911634</v>
      </c>
      <c r="O347" s="16">
        <v>18.151796714579049</v>
      </c>
      <c r="P347" s="16">
        <v>18.643030909841205</v>
      </c>
      <c r="Q347" s="16">
        <v>0.67223601404097022</v>
      </c>
      <c r="R347" s="16">
        <v>3.605830067503204</v>
      </c>
      <c r="S347" s="16">
        <v>34.113485782094138</v>
      </c>
      <c r="T347" s="20" t="s">
        <v>122</v>
      </c>
      <c r="U347" s="10">
        <v>4</v>
      </c>
      <c r="V347" s="20" t="s">
        <v>143</v>
      </c>
      <c r="W347" s="10">
        <v>4</v>
      </c>
      <c r="X347" s="20" t="s">
        <v>33</v>
      </c>
      <c r="Y347" s="10">
        <v>3</v>
      </c>
      <c r="Z347" s="20" t="s">
        <v>33</v>
      </c>
      <c r="AA347" s="15">
        <v>3</v>
      </c>
      <c r="AB347" s="11">
        <v>54.807541717232333</v>
      </c>
      <c r="AC347" s="10">
        <v>41.434061434615053</v>
      </c>
      <c r="AD347" s="19">
        <v>3.7583968481526111</v>
      </c>
      <c r="AE347" s="12">
        <v>1815.179671457905</v>
      </c>
      <c r="AF347" s="10">
        <v>1806.5446276515358</v>
      </c>
      <c r="AG347" s="10">
        <v>1242.868727322747</v>
      </c>
      <c r="AH347" s="10">
        <v>213.34918783232581</v>
      </c>
      <c r="AI347" s="10">
        <v>2.7732865422924187</v>
      </c>
      <c r="AJ347" s="10"/>
      <c r="AK347" s="10"/>
      <c r="AL347" s="10"/>
      <c r="AM347" s="10"/>
      <c r="AN347" s="10">
        <v>12.101197809719366</v>
      </c>
      <c r="AO347" s="10">
        <v>5.5528534860869243</v>
      </c>
      <c r="AP347" s="10">
        <v>9.7000810912592286</v>
      </c>
      <c r="AQ347" s="10">
        <v>114.66</v>
      </c>
      <c r="AR347" s="10"/>
      <c r="AS347" s="10"/>
      <c r="AT347" s="10">
        <v>3.418847713574741</v>
      </c>
      <c r="AU347" s="10">
        <v>1</v>
      </c>
      <c r="AV347" s="16"/>
      <c r="AW347" s="19">
        <v>270.98169414773037</v>
      </c>
      <c r="AX347" s="1" t="s">
        <v>120</v>
      </c>
      <c r="AY347" s="23">
        <v>55.290026246719201</v>
      </c>
      <c r="AZ347" s="18">
        <v>100</v>
      </c>
      <c r="BA347" s="18">
        <v>0</v>
      </c>
      <c r="BB347" s="18">
        <v>0</v>
      </c>
      <c r="BC347" s="18">
        <v>100</v>
      </c>
      <c r="BD347" s="18">
        <v>0</v>
      </c>
      <c r="BE347" s="18">
        <v>0</v>
      </c>
      <c r="BF347" s="24">
        <v>54.807541717232333</v>
      </c>
      <c r="BG347" s="24">
        <v>41.434061434615053</v>
      </c>
      <c r="BH347" s="24">
        <v>3.7583968481526111</v>
      </c>
      <c r="BI347" s="21"/>
      <c r="BJ347" s="25">
        <f t="shared" ca="1" si="39"/>
        <v>1</v>
      </c>
      <c r="BK347" s="24">
        <f t="shared" ca="1" si="40"/>
        <v>12.849208871684478</v>
      </c>
      <c r="BL347" s="23">
        <f t="shared" si="41"/>
        <v>4.277502483188762</v>
      </c>
      <c r="BM347" s="23">
        <f t="shared" ca="1" si="42"/>
        <v>3.000301672147601</v>
      </c>
      <c r="BN347" s="22">
        <f t="shared" si="43"/>
        <v>2.8473558456267209</v>
      </c>
      <c r="BO347" s="21"/>
      <c r="BP347" s="2"/>
    </row>
    <row r="348" spans="1:68" x14ac:dyDescent="0.2">
      <c r="A348">
        <v>16.75</v>
      </c>
      <c r="B348">
        <v>2.2200000000000002</v>
      </c>
      <c r="C348">
        <v>0.18579000000000001</v>
      </c>
      <c r="D348">
        <v>1.09E-3</v>
      </c>
      <c r="E348">
        <v>5.6210000000000003E-2</v>
      </c>
      <c r="F348">
        <v>1.7971999999999999</v>
      </c>
      <c r="G348">
        <v>1.99895</v>
      </c>
      <c r="I348" s="17">
        <f t="shared" si="37"/>
        <v>54.954068241469813</v>
      </c>
      <c r="J348" s="16">
        <f t="shared" si="38"/>
        <v>-55.454068241469813</v>
      </c>
      <c r="K348" s="10">
        <v>120</v>
      </c>
      <c r="L348" s="16">
        <v>5874.5078740157533</v>
      </c>
      <c r="M348" s="16">
        <v>2455.6102362204638</v>
      </c>
      <c r="N348" s="16">
        <v>23.813429571303587</v>
      </c>
      <c r="O348" s="16">
        <v>18.737424024640656</v>
      </c>
      <c r="P348" s="16">
        <v>19.230275768801363</v>
      </c>
      <c r="Q348" s="16">
        <v>0.7680868863624456</v>
      </c>
      <c r="R348" s="16">
        <v>3.99415429917322</v>
      </c>
      <c r="S348" s="16">
        <v>34.225815566715703</v>
      </c>
      <c r="T348" s="20" t="s">
        <v>122</v>
      </c>
      <c r="U348" s="10">
        <v>4</v>
      </c>
      <c r="V348" s="20" t="s">
        <v>143</v>
      </c>
      <c r="W348" s="10">
        <v>4</v>
      </c>
      <c r="X348" s="20" t="s">
        <v>33</v>
      </c>
      <c r="Y348" s="10">
        <v>3</v>
      </c>
      <c r="Z348" s="20" t="s">
        <v>33</v>
      </c>
      <c r="AA348" s="15">
        <v>3</v>
      </c>
      <c r="AB348" s="11">
        <v>63.890835796813349</v>
      </c>
      <c r="AC348" s="10">
        <v>33.222460927602768</v>
      </c>
      <c r="AD348" s="19">
        <v>2.8867032755838777</v>
      </c>
      <c r="AE348" s="12">
        <v>1873.7424024640654</v>
      </c>
      <c r="AF348" s="10">
        <v>1874.4743146250792</v>
      </c>
      <c r="AG348" s="10">
        <v>1282.0183845867575</v>
      </c>
      <c r="AH348" s="10">
        <v>214.19765476276353</v>
      </c>
      <c r="AI348" s="10">
        <v>2.5036589102403917</v>
      </c>
      <c r="AJ348" s="10"/>
      <c r="AK348" s="10"/>
      <c r="AL348" s="10"/>
      <c r="AM348" s="10"/>
      <c r="AN348" s="10">
        <v>12.491616016427104</v>
      </c>
      <c r="AO348" s="10">
        <v>5.7788262757342004</v>
      </c>
      <c r="AP348" s="10">
        <v>9.9741286921073034</v>
      </c>
      <c r="AQ348" s="10">
        <v>114.66</v>
      </c>
      <c r="AR348" s="10"/>
      <c r="AS348" s="10"/>
      <c r="AT348" s="10">
        <v>3.5395388447706324</v>
      </c>
      <c r="AU348" s="10">
        <v>1</v>
      </c>
      <c r="AV348" s="16"/>
      <c r="AW348" s="19">
        <v>281.1711471937619</v>
      </c>
      <c r="AX348" s="1" t="s">
        <v>120</v>
      </c>
      <c r="AY348" s="23">
        <v>55.454068241469798</v>
      </c>
      <c r="AZ348" s="18">
        <v>100</v>
      </c>
      <c r="BA348" s="18">
        <v>0</v>
      </c>
      <c r="BB348" s="18">
        <v>0</v>
      </c>
      <c r="BC348" s="18">
        <v>100</v>
      </c>
      <c r="BD348" s="18">
        <v>0</v>
      </c>
      <c r="BE348" s="18">
        <v>0</v>
      </c>
      <c r="BF348" s="24">
        <v>63.890835796813349</v>
      </c>
      <c r="BG348" s="24">
        <v>33.222460927602768</v>
      </c>
      <c r="BH348" s="24">
        <v>2.8867032755838777</v>
      </c>
      <c r="BI348" s="21"/>
      <c r="BJ348" s="25">
        <f t="shared" ca="1" si="39"/>
        <v>1</v>
      </c>
      <c r="BK348" s="24">
        <f t="shared" ca="1" si="40"/>
        <v>13.270039024491757</v>
      </c>
      <c r="BL348" s="23">
        <f t="shared" si="41"/>
        <v>4.7142076791650434</v>
      </c>
      <c r="BM348" s="23">
        <f t="shared" ca="1" si="42"/>
        <v>3.0156268761448177</v>
      </c>
      <c r="BN348" s="22">
        <f t="shared" si="43"/>
        <v>2.864878033182189</v>
      </c>
      <c r="BO348" s="21"/>
      <c r="BP348" s="2"/>
    </row>
    <row r="349" spans="1:68" x14ac:dyDescent="0.2">
      <c r="A349">
        <v>16.8</v>
      </c>
      <c r="B349">
        <v>2.2200000000000002</v>
      </c>
      <c r="C349">
        <v>0.18439</v>
      </c>
      <c r="D349">
        <v>1.2899999999999999E-3</v>
      </c>
      <c r="E349">
        <v>5.6500000000000002E-2</v>
      </c>
      <c r="F349">
        <v>1.7964500000000001</v>
      </c>
      <c r="G349">
        <v>1.99935</v>
      </c>
      <c r="I349" s="17">
        <f t="shared" si="37"/>
        <v>55.118110236220474</v>
      </c>
      <c r="J349" s="16">
        <f t="shared" si="38"/>
        <v>-55.618110236220474</v>
      </c>
      <c r="K349" s="10">
        <v>120</v>
      </c>
      <c r="L349" s="16">
        <v>5894.192913385833</v>
      </c>
      <c r="M349" s="16">
        <v>2465.0590551181017</v>
      </c>
      <c r="N349" s="16">
        <v>23.884514435695539</v>
      </c>
      <c r="O349" s="16">
        <v>18.366438398357285</v>
      </c>
      <c r="P349" s="16">
        <v>18.860407021519372</v>
      </c>
      <c r="Q349" s="16">
        <v>0.76950900612982653</v>
      </c>
      <c r="R349" s="16">
        <v>4.0800233274490374</v>
      </c>
      <c r="S349" s="16">
        <v>34.303376608478203</v>
      </c>
      <c r="T349" s="20" t="s">
        <v>122</v>
      </c>
      <c r="U349" s="10">
        <v>4</v>
      </c>
      <c r="V349" s="20" t="s">
        <v>143</v>
      </c>
      <c r="W349" s="10">
        <v>4</v>
      </c>
      <c r="X349" s="20" t="s">
        <v>33</v>
      </c>
      <c r="Y349" s="10">
        <v>3</v>
      </c>
      <c r="Z349" s="20" t="s">
        <v>33</v>
      </c>
      <c r="AA349" s="15">
        <v>3</v>
      </c>
      <c r="AB349" s="11">
        <v>66.754678623821064</v>
      </c>
      <c r="AC349" s="10">
        <v>30.555296447592028</v>
      </c>
      <c r="AD349" s="19">
        <v>2.6900249285869089</v>
      </c>
      <c r="AE349" s="12">
        <v>1836.6438398357284</v>
      </c>
      <c r="AF349" s="10">
        <v>1829.8024008642519</v>
      </c>
      <c r="AG349" s="10">
        <v>1257.3604681012914</v>
      </c>
      <c r="AH349" s="10">
        <v>214.33087898295764</v>
      </c>
      <c r="AI349" s="10">
        <v>2.4509663787271343</v>
      </c>
      <c r="AJ349" s="10"/>
      <c r="AK349" s="10"/>
      <c r="AL349" s="10"/>
      <c r="AM349" s="10"/>
      <c r="AN349" s="10">
        <v>12.244292265571524</v>
      </c>
      <c r="AO349" s="10">
        <v>5.7161588671110781</v>
      </c>
      <c r="AP349" s="10">
        <v>9.801523276709041</v>
      </c>
      <c r="AQ349" s="10">
        <v>114.66</v>
      </c>
      <c r="AR349" s="10"/>
      <c r="AS349" s="10"/>
      <c r="AT349" s="10">
        <v>3.4370750305642481</v>
      </c>
      <c r="AU349" s="10">
        <v>1</v>
      </c>
      <c r="AV349" s="16"/>
      <c r="AW349" s="19">
        <v>274.47036012963775</v>
      </c>
      <c r="AX349" s="1" t="s">
        <v>120</v>
      </c>
      <c r="AY349" s="23">
        <v>55.618110236220502</v>
      </c>
      <c r="AZ349" s="18">
        <v>100</v>
      </c>
      <c r="BA349" s="18">
        <v>0</v>
      </c>
      <c r="BB349" s="18">
        <v>0</v>
      </c>
      <c r="BC349" s="18">
        <v>100</v>
      </c>
      <c r="BD349" s="18">
        <v>0</v>
      </c>
      <c r="BE349" s="18">
        <v>0</v>
      </c>
      <c r="BF349" s="24">
        <v>66.754678623821064</v>
      </c>
      <c r="BG349" s="24">
        <v>30.555296447592028</v>
      </c>
      <c r="BH349" s="24">
        <v>2.6900249285869089</v>
      </c>
      <c r="BI349" s="21"/>
      <c r="BJ349" s="25">
        <f t="shared" ca="1" si="39"/>
        <v>1</v>
      </c>
      <c r="BK349" s="24">
        <f t="shared" ca="1" si="40"/>
        <v>12.911098849162496</v>
      </c>
      <c r="BL349" s="23">
        <f t="shared" si="41"/>
        <v>4.8356311717480676</v>
      </c>
      <c r="BM349" s="23">
        <f t="shared" ca="1" si="42"/>
        <v>3.0318305469960771</v>
      </c>
      <c r="BN349" s="22">
        <f t="shared" si="43"/>
        <v>2.8772620867029604</v>
      </c>
      <c r="BO349" s="21"/>
      <c r="BP349" s="2"/>
    </row>
    <row r="350" spans="1:68" x14ac:dyDescent="0.2">
      <c r="A350">
        <v>16.850000000000001</v>
      </c>
      <c r="B350">
        <v>2.2200000000000002</v>
      </c>
      <c r="C350">
        <v>0.1852</v>
      </c>
      <c r="D350">
        <v>-1.7099999999999999E-3</v>
      </c>
      <c r="E350">
        <v>5.7750000000000003E-2</v>
      </c>
      <c r="F350">
        <v>1.7932300000000001</v>
      </c>
      <c r="G350">
        <v>1.99823</v>
      </c>
      <c r="I350" s="17">
        <f t="shared" si="37"/>
        <v>55.282152230971128</v>
      </c>
      <c r="J350" s="16">
        <f t="shared" si="38"/>
        <v>-55.782152230971128</v>
      </c>
      <c r="K350" s="10">
        <v>120</v>
      </c>
      <c r="L350" s="16">
        <v>5913.8779527559118</v>
      </c>
      <c r="M350" s="16">
        <v>2474.5078740157396</v>
      </c>
      <c r="N350" s="16">
        <v>23.955599300087489</v>
      </c>
      <c r="O350" s="16">
        <v>18.581080082135525</v>
      </c>
      <c r="P350" s="16">
        <v>19.07986283892425</v>
      </c>
      <c r="Q350" s="16">
        <v>0.74817720961911238</v>
      </c>
      <c r="R350" s="16">
        <v>3.9212923904923405</v>
      </c>
      <c r="S350" s="16">
        <v>34.63769144366141</v>
      </c>
      <c r="T350" s="20" t="s">
        <v>122</v>
      </c>
      <c r="U350" s="10">
        <v>4</v>
      </c>
      <c r="V350" s="20" t="s">
        <v>143</v>
      </c>
      <c r="W350" s="10">
        <v>4</v>
      </c>
      <c r="X350" s="20" t="s">
        <v>33</v>
      </c>
      <c r="Y350" s="10">
        <v>3</v>
      </c>
      <c r="Z350" s="20" t="s">
        <v>33</v>
      </c>
      <c r="AA350" s="15">
        <v>3</v>
      </c>
      <c r="AB350" s="11">
        <v>62.278601172800236</v>
      </c>
      <c r="AC350" s="10">
        <v>34.7113851141156</v>
      </c>
      <c r="AD350" s="19">
        <v>3.0100137130841653</v>
      </c>
      <c r="AE350" s="12">
        <v>1858.1080082135527</v>
      </c>
      <c r="AF350" s="10">
        <v>1854.4627888312921</v>
      </c>
      <c r="AG350" s="10">
        <v>1271.9908559282833</v>
      </c>
      <c r="AH350" s="10">
        <v>219.74589552494922</v>
      </c>
      <c r="AI350" s="10">
        <v>2.5501796357359732</v>
      </c>
      <c r="AJ350" s="10"/>
      <c r="AK350" s="10"/>
      <c r="AL350" s="10"/>
      <c r="AM350" s="10"/>
      <c r="AN350" s="10">
        <v>12.387386721423683</v>
      </c>
      <c r="AO350" s="10">
        <v>5.7380093997894184</v>
      </c>
      <c r="AP350" s="10">
        <v>9.903935991497983</v>
      </c>
      <c r="AQ350" s="10">
        <v>114.66</v>
      </c>
      <c r="AR350" s="10"/>
      <c r="AS350" s="10"/>
      <c r="AT350" s="10">
        <v>3.4716968165523201</v>
      </c>
      <c r="AU350" s="10">
        <v>1</v>
      </c>
      <c r="AV350" s="16"/>
      <c r="AW350" s="19">
        <v>278.16941832469382</v>
      </c>
      <c r="AX350" s="1" t="s">
        <v>120</v>
      </c>
      <c r="AY350" s="23">
        <v>55.7821522309711</v>
      </c>
      <c r="AZ350" s="18">
        <v>100</v>
      </c>
      <c r="BA350" s="18">
        <v>0</v>
      </c>
      <c r="BB350" s="18">
        <v>0</v>
      </c>
      <c r="BC350" s="18">
        <v>100</v>
      </c>
      <c r="BD350" s="18">
        <v>0</v>
      </c>
      <c r="BE350" s="18">
        <v>0</v>
      </c>
      <c r="BF350" s="24">
        <v>62.278601172800236</v>
      </c>
      <c r="BG350" s="24">
        <v>34.7113851141156</v>
      </c>
      <c r="BH350" s="24">
        <v>3.0100137130841653</v>
      </c>
      <c r="BI350" s="21"/>
      <c r="BJ350" s="25">
        <f t="shared" ca="1" si="39"/>
        <v>1</v>
      </c>
      <c r="BK350" s="24">
        <f t="shared" ca="1" si="40"/>
        <v>13.031216454673313</v>
      </c>
      <c r="BL350" s="23">
        <f t="shared" si="41"/>
        <v>4.640456135609095</v>
      </c>
      <c r="BM350" s="23">
        <f t="shared" ca="1" si="42"/>
        <v>3.0174835564205154</v>
      </c>
      <c r="BN350" s="22">
        <f t="shared" si="43"/>
        <v>2.8624390413569727</v>
      </c>
      <c r="BO350" s="21"/>
      <c r="BP350" s="2"/>
    </row>
    <row r="351" spans="1:68" x14ac:dyDescent="0.2">
      <c r="A351">
        <v>16.899999999999999</v>
      </c>
      <c r="B351">
        <v>2.16</v>
      </c>
      <c r="C351">
        <v>0.18454000000000001</v>
      </c>
      <c r="D351">
        <v>-5.4099999999999999E-3</v>
      </c>
      <c r="E351">
        <v>5.8549999999999998E-2</v>
      </c>
      <c r="F351">
        <v>1.7976000000000001</v>
      </c>
      <c r="G351">
        <v>2.0030800000000002</v>
      </c>
      <c r="I351" s="17">
        <f t="shared" si="37"/>
        <v>55.446194225721776</v>
      </c>
      <c r="J351" s="16">
        <f t="shared" si="38"/>
        <v>-55.946194225721776</v>
      </c>
      <c r="K351" s="10">
        <v>120</v>
      </c>
      <c r="L351" s="16">
        <v>5933.5629921259897</v>
      </c>
      <c r="M351" s="16">
        <v>2483.9566929133771</v>
      </c>
      <c r="N351" s="16">
        <v>24.026684164479438</v>
      </c>
      <c r="O351" s="16">
        <v>18.406186858316222</v>
      </c>
      <c r="P351" s="16">
        <v>18.908050660625996</v>
      </c>
      <c r="Q351" s="16">
        <v>0.72186799392256495</v>
      </c>
      <c r="R351" s="16">
        <v>3.8177811498346479</v>
      </c>
      <c r="S351" s="16">
        <v>34.85165293817866</v>
      </c>
      <c r="T351" s="20" t="s">
        <v>122</v>
      </c>
      <c r="U351" s="10">
        <v>4</v>
      </c>
      <c r="V351" s="20" t="s">
        <v>143</v>
      </c>
      <c r="W351" s="10">
        <v>4</v>
      </c>
      <c r="X351" s="20" t="s">
        <v>33</v>
      </c>
      <c r="Y351" s="10">
        <v>3</v>
      </c>
      <c r="Z351" s="20" t="s">
        <v>33</v>
      </c>
      <c r="AA351" s="15">
        <v>3</v>
      </c>
      <c r="AB351" s="11">
        <v>59.893622396727849</v>
      </c>
      <c r="AC351" s="10">
        <v>36.89262551570345</v>
      </c>
      <c r="AD351" s="19">
        <v>3.2137520875687025</v>
      </c>
      <c r="AE351" s="12">
        <v>1840.6186858316221</v>
      </c>
      <c r="AF351" s="10">
        <v>1833.091647892081</v>
      </c>
      <c r="AG351" s="10">
        <v>1260.5367107083998</v>
      </c>
      <c r="AH351" s="10">
        <v>222.68507191609831</v>
      </c>
      <c r="AI351" s="10">
        <v>2.6193224827549662</v>
      </c>
      <c r="AJ351" s="10"/>
      <c r="AK351" s="10"/>
      <c r="AL351" s="10"/>
      <c r="AM351" s="10"/>
      <c r="AN351" s="10">
        <v>12.27079123887748</v>
      </c>
      <c r="AO351" s="10">
        <v>5.6804447430945118</v>
      </c>
      <c r="AP351" s="10">
        <v>9.8237569749587976</v>
      </c>
      <c r="AQ351" s="10">
        <v>114.66</v>
      </c>
      <c r="AR351" s="10"/>
      <c r="AS351" s="10"/>
      <c r="AT351" s="10">
        <v>3.4159460680461873</v>
      </c>
      <c r="AU351" s="10">
        <v>1</v>
      </c>
      <c r="AV351" s="16"/>
      <c r="AW351" s="19">
        <v>274.96374718381213</v>
      </c>
      <c r="AX351" s="1" t="s">
        <v>120</v>
      </c>
      <c r="AY351" s="23">
        <v>55.946194225721797</v>
      </c>
      <c r="AZ351" s="18">
        <v>100</v>
      </c>
      <c r="BA351" s="18">
        <v>0</v>
      </c>
      <c r="BB351" s="18">
        <v>0</v>
      </c>
      <c r="BC351" s="18">
        <v>100</v>
      </c>
      <c r="BD351" s="18">
        <v>0</v>
      </c>
      <c r="BE351" s="18">
        <v>0</v>
      </c>
      <c r="BF351" s="24">
        <v>59.893622396727849</v>
      </c>
      <c r="BG351" s="24">
        <v>36.89262551570345</v>
      </c>
      <c r="BH351" s="24">
        <v>3.2137520875687025</v>
      </c>
      <c r="BI351" s="21"/>
      <c r="BJ351" s="25">
        <f t="shared" ca="1" si="39"/>
        <v>1</v>
      </c>
      <c r="BK351" s="24">
        <f t="shared" ca="1" si="40"/>
        <v>12.835384135353703</v>
      </c>
      <c r="BL351" s="23">
        <f t="shared" si="41"/>
        <v>4.5282968781887041</v>
      </c>
      <c r="BM351" s="23">
        <f t="shared" ca="1" si="42"/>
        <v>3.0159980736211462</v>
      </c>
      <c r="BN351" s="22">
        <f t="shared" si="43"/>
        <v>2.8581412181606409</v>
      </c>
      <c r="BO351" s="21"/>
      <c r="BP351" s="2"/>
    </row>
    <row r="352" spans="1:68" x14ac:dyDescent="0.2">
      <c r="A352">
        <v>16.95</v>
      </c>
      <c r="B352">
        <v>2.2200000000000002</v>
      </c>
      <c r="C352">
        <v>0.18217</v>
      </c>
      <c r="D352">
        <v>-8.4899999999999993E-3</v>
      </c>
      <c r="E352">
        <v>6.021E-2</v>
      </c>
      <c r="F352">
        <v>1.79158</v>
      </c>
      <c r="G352">
        <v>1.998</v>
      </c>
      <c r="I352" s="17">
        <f t="shared" si="37"/>
        <v>55.610236220472437</v>
      </c>
      <c r="J352" s="16">
        <f t="shared" si="38"/>
        <v>-56.110236220472437</v>
      </c>
      <c r="K352" s="10">
        <v>120</v>
      </c>
      <c r="L352" s="16">
        <v>5953.2480314960694</v>
      </c>
      <c r="M352" s="16">
        <v>2493.405511811015</v>
      </c>
      <c r="N352" s="16">
        <v>24.097769028871387</v>
      </c>
      <c r="O352" s="16">
        <v>17.778161190965093</v>
      </c>
      <c r="P352" s="16">
        <v>18.286418162731042</v>
      </c>
      <c r="Q352" s="16">
        <v>0.69996734950489858</v>
      </c>
      <c r="R352" s="16">
        <v>3.8277990980840602</v>
      </c>
      <c r="S352" s="16">
        <v>35.295623039301951</v>
      </c>
      <c r="T352" s="20" t="s">
        <v>122</v>
      </c>
      <c r="U352" s="10">
        <v>4</v>
      </c>
      <c r="V352" s="20" t="s">
        <v>143</v>
      </c>
      <c r="W352" s="10">
        <v>4</v>
      </c>
      <c r="X352" s="20" t="s">
        <v>33</v>
      </c>
      <c r="Y352" s="10">
        <v>3</v>
      </c>
      <c r="Z352" s="20" t="s">
        <v>33</v>
      </c>
      <c r="AA352" s="15">
        <v>3</v>
      </c>
      <c r="AB352" s="11">
        <v>61.265108745840692</v>
      </c>
      <c r="AC352" s="10">
        <v>35.641671774898981</v>
      </c>
      <c r="AD352" s="19">
        <v>3.0932194792603211</v>
      </c>
      <c r="AE352" s="12">
        <v>1777.8161190965093</v>
      </c>
      <c r="AF352" s="10">
        <v>1758.8004693532584</v>
      </c>
      <c r="AG352" s="10">
        <v>1219.0945441820695</v>
      </c>
      <c r="AH352" s="10">
        <v>230.3558539288573</v>
      </c>
      <c r="AI352" s="10">
        <v>2.6124673066058586</v>
      </c>
      <c r="AJ352" s="10"/>
      <c r="AK352" s="10"/>
      <c r="AL352" s="10"/>
      <c r="AM352" s="10"/>
      <c r="AN352" s="10">
        <v>11.852107460643396</v>
      </c>
      <c r="AO352" s="10">
        <v>5.5435232868887292</v>
      </c>
      <c r="AP352" s="10">
        <v>9.533661809274486</v>
      </c>
      <c r="AQ352" s="10">
        <v>114.66</v>
      </c>
      <c r="AR352" s="10"/>
      <c r="AS352" s="10"/>
      <c r="AT352" s="10">
        <v>3.2576657992688114</v>
      </c>
      <c r="AU352" s="10">
        <v>1</v>
      </c>
      <c r="AV352" s="16"/>
      <c r="AW352" s="19">
        <v>263.82007040298873</v>
      </c>
      <c r="AX352" s="1" t="s">
        <v>120</v>
      </c>
      <c r="AY352" s="23">
        <v>56.110236220472402</v>
      </c>
      <c r="AZ352" s="18">
        <v>100</v>
      </c>
      <c r="BA352" s="18">
        <v>0</v>
      </c>
      <c r="BB352" s="18">
        <v>0</v>
      </c>
      <c r="BC352" s="18">
        <v>100</v>
      </c>
      <c r="BD352" s="18">
        <v>0</v>
      </c>
      <c r="BE352" s="18">
        <v>0</v>
      </c>
      <c r="BF352" s="24">
        <v>61.265108745840692</v>
      </c>
      <c r="BG352" s="24">
        <v>35.641671774898981</v>
      </c>
      <c r="BH352" s="24">
        <v>3.0932194792603211</v>
      </c>
      <c r="BI352" s="21"/>
      <c r="BJ352" s="25">
        <f t="shared" ca="1" si="39"/>
        <v>1</v>
      </c>
      <c r="BK352" s="24">
        <f t="shared" ca="1" si="40"/>
        <v>12.280228045107007</v>
      </c>
      <c r="BL352" s="23">
        <f t="shared" si="41"/>
        <v>4.5720232603051443</v>
      </c>
      <c r="BM352" s="23">
        <f t="shared" ca="1" si="42"/>
        <v>3.0336423203196317</v>
      </c>
      <c r="BN352" s="22">
        <f t="shared" si="43"/>
        <v>2.8701404278476534</v>
      </c>
      <c r="BO352" s="21"/>
      <c r="BP352" s="2"/>
    </row>
    <row r="353" spans="1:68" x14ac:dyDescent="0.2">
      <c r="A353">
        <v>17</v>
      </c>
      <c r="B353">
        <v>2.2200000000000002</v>
      </c>
      <c r="C353">
        <v>0.18195</v>
      </c>
      <c r="D353">
        <v>-1.6240000000000001E-2</v>
      </c>
      <c r="E353">
        <v>6.2640000000000001E-2</v>
      </c>
      <c r="F353">
        <v>1.7926800000000001</v>
      </c>
      <c r="G353">
        <v>1.99885</v>
      </c>
      <c r="I353" s="17">
        <f t="shared" si="37"/>
        <v>55.774278215223092</v>
      </c>
      <c r="J353" s="16">
        <f t="shared" si="38"/>
        <v>-56.274278215223092</v>
      </c>
      <c r="K353" s="10">
        <v>120</v>
      </c>
      <c r="L353" s="16">
        <v>5972.9330708661482</v>
      </c>
      <c r="M353" s="16">
        <v>2502.8543307086529</v>
      </c>
      <c r="N353" s="16">
        <v>24.168853893263339</v>
      </c>
      <c r="O353" s="16">
        <v>17.719863449691989</v>
      </c>
      <c r="P353" s="16">
        <v>18.237479097228121</v>
      </c>
      <c r="Q353" s="16">
        <v>0.64486020851888726</v>
      </c>
      <c r="R353" s="16">
        <v>3.5359064982665194</v>
      </c>
      <c r="S353" s="16">
        <v>35.945531078898107</v>
      </c>
      <c r="T353" s="20" t="s">
        <v>122</v>
      </c>
      <c r="U353" s="10">
        <v>4</v>
      </c>
      <c r="V353" s="20" t="s">
        <v>143</v>
      </c>
      <c r="W353" s="10">
        <v>4</v>
      </c>
      <c r="X353" s="20" t="s">
        <v>33</v>
      </c>
      <c r="Y353" s="10">
        <v>3</v>
      </c>
      <c r="Z353" s="20" t="s">
        <v>33</v>
      </c>
      <c r="AA353" s="15">
        <v>3</v>
      </c>
      <c r="AB353" s="11">
        <v>53.902934925856982</v>
      </c>
      <c r="AC353" s="10">
        <v>42.22269879934143</v>
      </c>
      <c r="AD353" s="19">
        <v>3.8743662748015892</v>
      </c>
      <c r="AE353" s="12">
        <v>1771.9863449691989</v>
      </c>
      <c r="AF353" s="10">
        <v>1751.8849887429103</v>
      </c>
      <c r="AG353" s="10">
        <v>1215.831939815208</v>
      </c>
      <c r="AH353" s="10">
        <v>242.26307353305805</v>
      </c>
      <c r="AI353" s="10">
        <v>2.8281290822883771</v>
      </c>
      <c r="AJ353" s="10"/>
      <c r="AK353" s="10"/>
      <c r="AL353" s="10"/>
      <c r="AM353" s="10"/>
      <c r="AN353" s="10">
        <v>11.813242299794659</v>
      </c>
      <c r="AO353" s="10">
        <v>5.4727736822615922</v>
      </c>
      <c r="AP353" s="10">
        <v>9.5108235787064572</v>
      </c>
      <c r="AQ353" s="10">
        <v>114.66</v>
      </c>
      <c r="AR353" s="10"/>
      <c r="AS353" s="10"/>
      <c r="AT353" s="10">
        <v>3.2313061686659492</v>
      </c>
      <c r="AU353" s="10">
        <v>1</v>
      </c>
      <c r="AV353" s="16"/>
      <c r="AW353" s="19">
        <v>262.78274831143654</v>
      </c>
      <c r="AX353" s="1" t="s">
        <v>120</v>
      </c>
      <c r="AY353" s="23">
        <v>56.274278215223099</v>
      </c>
      <c r="AZ353" s="18">
        <v>100</v>
      </c>
      <c r="BA353" s="18">
        <v>0</v>
      </c>
      <c r="BB353" s="18">
        <v>0</v>
      </c>
      <c r="BC353" s="18">
        <v>100</v>
      </c>
      <c r="BD353" s="18">
        <v>0</v>
      </c>
      <c r="BE353" s="18">
        <v>0</v>
      </c>
      <c r="BF353" s="24">
        <v>53.902934925856982</v>
      </c>
      <c r="BG353" s="24">
        <v>42.22269879934143</v>
      </c>
      <c r="BH353" s="24">
        <v>3.8743662748015892</v>
      </c>
      <c r="BI353" s="21"/>
      <c r="BJ353" s="25">
        <f t="shared" ca="1" si="39"/>
        <v>1</v>
      </c>
      <c r="BK353" s="24">
        <f t="shared" ca="1" si="40"/>
        <v>12.186895876978111</v>
      </c>
      <c r="BL353" s="23">
        <f t="shared" si="41"/>
        <v>4.2283107820284105</v>
      </c>
      <c r="BM353" s="23">
        <f t="shared" ca="1" si="42"/>
        <v>3.0153437503117217</v>
      </c>
      <c r="BN353" s="22">
        <f t="shared" si="43"/>
        <v>2.8495394268903187</v>
      </c>
      <c r="BO353" s="21"/>
      <c r="BP353" s="2"/>
    </row>
    <row r="354" spans="1:68" x14ac:dyDescent="0.2">
      <c r="A354">
        <v>17.05</v>
      </c>
      <c r="B354">
        <v>2.2200000000000002</v>
      </c>
      <c r="C354">
        <v>0.18146999999999999</v>
      </c>
      <c r="D354">
        <v>-1.4800000000000001E-2</v>
      </c>
      <c r="E354">
        <v>6.5320000000000003E-2</v>
      </c>
      <c r="F354">
        <v>1.79125</v>
      </c>
      <c r="G354">
        <v>1.9991300000000001</v>
      </c>
      <c r="I354" s="17">
        <f t="shared" si="37"/>
        <v>55.938320209973753</v>
      </c>
      <c r="J354" s="16">
        <f t="shared" si="38"/>
        <v>-56.438320209973753</v>
      </c>
      <c r="K354" s="10">
        <v>120</v>
      </c>
      <c r="L354" s="16">
        <v>5992.6181102362279</v>
      </c>
      <c r="M354" s="16">
        <v>2512.3031496062908</v>
      </c>
      <c r="N354" s="16">
        <v>24.239938757655292</v>
      </c>
      <c r="O354" s="16">
        <v>17.592668377823404</v>
      </c>
      <c r="P354" s="16">
        <v>18.120605527855048</v>
      </c>
      <c r="Q354" s="16">
        <v>0.65509947084402986</v>
      </c>
      <c r="R354" s="16">
        <v>3.6152184309570066</v>
      </c>
      <c r="S354" s="16">
        <v>36.662302085530897</v>
      </c>
      <c r="T354" s="20" t="s">
        <v>122</v>
      </c>
      <c r="U354" s="10">
        <v>4</v>
      </c>
      <c r="V354" s="20" t="s">
        <v>143</v>
      </c>
      <c r="W354" s="10">
        <v>4</v>
      </c>
      <c r="X354" s="20" t="s">
        <v>33</v>
      </c>
      <c r="Y354" s="10">
        <v>3</v>
      </c>
      <c r="Z354" s="20" t="s">
        <v>33</v>
      </c>
      <c r="AA354" s="15">
        <v>3</v>
      </c>
      <c r="AB354" s="11">
        <v>56.206546774935461</v>
      </c>
      <c r="AC354" s="10">
        <v>40.202145116294325</v>
      </c>
      <c r="AD354" s="19">
        <v>3.5913081087702166</v>
      </c>
      <c r="AE354" s="12">
        <v>1759.2668377823404</v>
      </c>
      <c r="AF354" s="10">
        <v>1736.9772135596027</v>
      </c>
      <c r="AG354" s="10">
        <v>1208.0403685236699</v>
      </c>
      <c r="AH354" s="10">
        <v>255.54575988772672</v>
      </c>
      <c r="AI354" s="10">
        <v>2.7660845923915138</v>
      </c>
      <c r="AJ354" s="10"/>
      <c r="AK354" s="10"/>
      <c r="AL354" s="10"/>
      <c r="AM354" s="10"/>
      <c r="AN354" s="10">
        <v>11.728445585215603</v>
      </c>
      <c r="AO354" s="10">
        <v>5.4683303609931819</v>
      </c>
      <c r="AP354" s="10">
        <v>9.4562825796656895</v>
      </c>
      <c r="AQ354" s="10">
        <v>114.66</v>
      </c>
      <c r="AR354" s="10"/>
      <c r="AS354" s="10"/>
      <c r="AT354" s="10">
        <v>3.1897432761725462</v>
      </c>
      <c r="AU354" s="10">
        <v>1</v>
      </c>
      <c r="AV354" s="16"/>
      <c r="AW354" s="19">
        <v>260.54658203394041</v>
      </c>
      <c r="AX354" s="1" t="s">
        <v>120</v>
      </c>
      <c r="AY354" s="23">
        <v>56.438320209973803</v>
      </c>
      <c r="AZ354" s="18">
        <v>100</v>
      </c>
      <c r="BA354" s="18">
        <v>0</v>
      </c>
      <c r="BB354" s="18">
        <v>0</v>
      </c>
      <c r="BC354" s="18">
        <v>100</v>
      </c>
      <c r="BD354" s="18">
        <v>0</v>
      </c>
      <c r="BE354" s="18">
        <v>0</v>
      </c>
      <c r="BF354" s="24">
        <v>56.206546774935461</v>
      </c>
      <c r="BG354" s="24">
        <v>40.202145116294325</v>
      </c>
      <c r="BH354" s="24">
        <v>3.5913081087702166</v>
      </c>
      <c r="BI354" s="21"/>
      <c r="BJ354" s="25">
        <f t="shared" ca="1" si="39"/>
        <v>1</v>
      </c>
      <c r="BK354" s="24">
        <f t="shared" ca="1" si="40"/>
        <v>12.040184302684251</v>
      </c>
      <c r="BL354" s="23">
        <f t="shared" si="41"/>
        <v>4.3314376442230724</v>
      </c>
      <c r="BM354" s="23">
        <f t="shared" ca="1" si="42"/>
        <v>3.0259141837056922</v>
      </c>
      <c r="BN354" s="22">
        <f t="shared" si="43"/>
        <v>2.8577136354737163</v>
      </c>
      <c r="BO354" s="21"/>
      <c r="BP354" s="2"/>
    </row>
    <row r="355" spans="1:68" x14ac:dyDescent="0.2">
      <c r="A355">
        <v>17.100000000000001</v>
      </c>
      <c r="B355">
        <v>2.2200000000000002</v>
      </c>
      <c r="C355">
        <v>0.18353</v>
      </c>
      <c r="D355">
        <v>-1.559E-2</v>
      </c>
      <c r="E355">
        <v>6.762E-2</v>
      </c>
      <c r="F355">
        <v>1.7921499999999999</v>
      </c>
      <c r="G355">
        <v>2.0001500000000001</v>
      </c>
      <c r="I355" s="17">
        <f t="shared" si="37"/>
        <v>56.102362204724415</v>
      </c>
      <c r="J355" s="16">
        <f t="shared" si="38"/>
        <v>-56.602362204724415</v>
      </c>
      <c r="K355" s="10">
        <v>120</v>
      </c>
      <c r="L355" s="16">
        <v>6012.3031496063077</v>
      </c>
      <c r="M355" s="16">
        <v>2521.7519685039288</v>
      </c>
      <c r="N355" s="16">
        <v>24.311023622047244</v>
      </c>
      <c r="O355" s="16">
        <v>18.138547227926075</v>
      </c>
      <c r="P355" s="16">
        <v>18.675342383830735</v>
      </c>
      <c r="Q355" s="16">
        <v>0.64948209776287524</v>
      </c>
      <c r="R355" s="16">
        <v>3.47775202410855</v>
      </c>
      <c r="S355" s="16">
        <v>37.277441382267988</v>
      </c>
      <c r="T355" s="20" t="s">
        <v>122</v>
      </c>
      <c r="U355" s="10">
        <v>4</v>
      </c>
      <c r="V355" s="20" t="s">
        <v>143</v>
      </c>
      <c r="W355" s="10">
        <v>4</v>
      </c>
      <c r="X355" s="20" t="s">
        <v>33</v>
      </c>
      <c r="Y355" s="10">
        <v>3</v>
      </c>
      <c r="Z355" s="20" t="s">
        <v>33</v>
      </c>
      <c r="AA355" s="15">
        <v>3</v>
      </c>
      <c r="AB355" s="11">
        <v>51.79239830331823</v>
      </c>
      <c r="AC355" s="10">
        <v>44.036245359229284</v>
      </c>
      <c r="AD355" s="19">
        <v>4.1713563374524902</v>
      </c>
      <c r="AE355" s="12">
        <v>1813.8547227926076</v>
      </c>
      <c r="AF355" s="10">
        <v>1801.0824295937966</v>
      </c>
      <c r="AG355" s="10">
        <v>1245.0228255887157</v>
      </c>
      <c r="AH355" s="10">
        <v>266.73773678168385</v>
      </c>
      <c r="AI355" s="10">
        <v>2.8754206541115575</v>
      </c>
      <c r="AJ355" s="10"/>
      <c r="AK355" s="10"/>
      <c r="AL355" s="10"/>
      <c r="AM355" s="10"/>
      <c r="AN355" s="10">
        <v>12.092364818617384</v>
      </c>
      <c r="AO355" s="10">
        <v>5.5694422755716264</v>
      </c>
      <c r="AP355" s="10">
        <v>9.7151597791210094</v>
      </c>
      <c r="AQ355" s="10">
        <v>114.66</v>
      </c>
      <c r="AR355" s="10"/>
      <c r="AS355" s="10"/>
      <c r="AT355" s="10">
        <v>3.3003753911997658</v>
      </c>
      <c r="AU355" s="10">
        <v>1</v>
      </c>
      <c r="AV355" s="16"/>
      <c r="AW355" s="19">
        <v>270.16236443906945</v>
      </c>
      <c r="AX355" s="1" t="s">
        <v>120</v>
      </c>
      <c r="AY355" s="23">
        <v>56.6023622047244</v>
      </c>
      <c r="AZ355" s="18">
        <v>100</v>
      </c>
      <c r="BA355" s="18">
        <v>0</v>
      </c>
      <c r="BB355" s="18">
        <v>0</v>
      </c>
      <c r="BC355" s="18">
        <v>100</v>
      </c>
      <c r="BD355" s="18">
        <v>0</v>
      </c>
      <c r="BE355" s="18">
        <v>0</v>
      </c>
      <c r="BF355" s="24">
        <v>51.79239830331823</v>
      </c>
      <c r="BG355" s="24">
        <v>44.036245359229284</v>
      </c>
      <c r="BH355" s="24">
        <v>4.1713563374524902</v>
      </c>
      <c r="BI355" s="21"/>
      <c r="BJ355" s="25">
        <f t="shared" ca="1" si="39"/>
        <v>1</v>
      </c>
      <c r="BK355" s="24">
        <f t="shared" ca="1" si="40"/>
        <v>12.427225995840972</v>
      </c>
      <c r="BL355" s="23">
        <f t="shared" si="41"/>
        <v>4.1449625936566257</v>
      </c>
      <c r="BM355" s="23">
        <f t="shared" ca="1" si="42"/>
        <v>3.0033447973908567</v>
      </c>
      <c r="BN355" s="22">
        <f t="shared" si="43"/>
        <v>2.8369904264215902</v>
      </c>
      <c r="BO355" s="21"/>
      <c r="BP355" s="2"/>
    </row>
    <row r="356" spans="1:68" x14ac:dyDescent="0.2">
      <c r="A356">
        <v>17.149999999999999</v>
      </c>
      <c r="B356">
        <v>2.2200000000000002</v>
      </c>
      <c r="C356">
        <v>0.18576000000000001</v>
      </c>
      <c r="D356">
        <v>-1.8089999999999998E-2</v>
      </c>
      <c r="E356">
        <v>7.0669999999999997E-2</v>
      </c>
      <c r="F356">
        <v>1.7892999999999999</v>
      </c>
      <c r="G356">
        <v>1.9965299999999999</v>
      </c>
      <c r="I356" s="17">
        <f t="shared" si="37"/>
        <v>56.266404199475055</v>
      </c>
      <c r="J356" s="16">
        <f t="shared" si="38"/>
        <v>-56.766404199475055</v>
      </c>
      <c r="K356" s="10">
        <v>120</v>
      </c>
      <c r="L356" s="16">
        <v>6031.9881889763847</v>
      </c>
      <c r="M356" s="16">
        <v>2531.2007874015658</v>
      </c>
      <c r="N356" s="16">
        <v>24.38210848643919</v>
      </c>
      <c r="O356" s="16">
        <v>18.72947433264887</v>
      </c>
      <c r="P356" s="16">
        <v>19.278015974602525</v>
      </c>
      <c r="Q356" s="16">
        <v>0.63170560067061343</v>
      </c>
      <c r="R356" s="16">
        <v>3.2768185351793599</v>
      </c>
      <c r="S356" s="16">
        <v>38.093169580115003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33</v>
      </c>
      <c r="Y356" s="10">
        <v>3</v>
      </c>
      <c r="Z356" s="20" t="s">
        <v>33</v>
      </c>
      <c r="AA356" s="15">
        <v>3</v>
      </c>
      <c r="AB356" s="11">
        <v>45.844667935210254</v>
      </c>
      <c r="AC356" s="10">
        <v>48.912110334340255</v>
      </c>
      <c r="AD356" s="19">
        <v>5.2432217304494877</v>
      </c>
      <c r="AE356" s="12">
        <v>1872.9474332648872</v>
      </c>
      <c r="AF356" s="10">
        <v>1870.8272614863552</v>
      </c>
      <c r="AG356" s="10">
        <v>1285.2010649735016</v>
      </c>
      <c r="AH356" s="10">
        <v>282.05611392704532</v>
      </c>
      <c r="AI356" s="10">
        <v>3.0517405503666808</v>
      </c>
      <c r="AJ356" s="10"/>
      <c r="AK356" s="10"/>
      <c r="AL356" s="10"/>
      <c r="AM356" s="10"/>
      <c r="AN356" s="10">
        <v>9.364737166324435</v>
      </c>
      <c r="AO356" s="10">
        <v>5.663745012741801</v>
      </c>
      <c r="AP356" s="10">
        <v>9.996407454814511</v>
      </c>
      <c r="AQ356" s="10">
        <v>114.66</v>
      </c>
      <c r="AR356" s="10"/>
      <c r="AS356" s="10"/>
      <c r="AT356" s="10">
        <v>3.4211811289036809</v>
      </c>
      <c r="AU356" s="10">
        <v>1</v>
      </c>
      <c r="AV356" s="16"/>
      <c r="AW356" s="19">
        <v>280.62408922295327</v>
      </c>
      <c r="AX356" s="1" t="s">
        <v>120</v>
      </c>
      <c r="AY356" s="23">
        <v>56.766404199475097</v>
      </c>
      <c r="AZ356" s="18">
        <v>0</v>
      </c>
      <c r="BA356" s="18">
        <v>100</v>
      </c>
      <c r="BB356" s="18">
        <v>0</v>
      </c>
      <c r="BC356" s="18">
        <v>100</v>
      </c>
      <c r="BD356" s="18">
        <v>0</v>
      </c>
      <c r="BE356" s="18">
        <v>0</v>
      </c>
      <c r="BF356" s="24">
        <v>45.844667935210254</v>
      </c>
      <c r="BG356" s="24">
        <v>48.912110334340255</v>
      </c>
      <c r="BH356" s="24">
        <v>5.2432217304494877</v>
      </c>
      <c r="BI356" s="21"/>
      <c r="BJ356" s="25">
        <f t="shared" ca="1" si="39"/>
        <v>1</v>
      </c>
      <c r="BK356" s="24">
        <f t="shared" ca="1" si="40"/>
        <v>12.849254757705967</v>
      </c>
      <c r="BL356" s="23">
        <f t="shared" si="41"/>
        <v>3.8845452633604021</v>
      </c>
      <c r="BM356" s="23">
        <f t="shared" ca="1" si="42"/>
        <v>2.9746612063951638</v>
      </c>
      <c r="BN356" s="22">
        <f t="shared" si="43"/>
        <v>2.8101550602726286</v>
      </c>
      <c r="BO356" s="21"/>
      <c r="BP356" s="2"/>
    </row>
    <row r="357" spans="1:68" x14ac:dyDescent="0.2">
      <c r="A357">
        <v>17.2</v>
      </c>
      <c r="B357">
        <v>2.2200000000000002</v>
      </c>
      <c r="C357">
        <v>0.19116</v>
      </c>
      <c r="D357">
        <v>-1.456E-2</v>
      </c>
      <c r="E357">
        <v>7.4590000000000004E-2</v>
      </c>
      <c r="F357">
        <v>1.7838799999999999</v>
      </c>
      <c r="G357">
        <v>1.9984</v>
      </c>
      <c r="I357" s="17">
        <f t="shared" si="37"/>
        <v>56.430446194225716</v>
      </c>
      <c r="J357" s="16">
        <f t="shared" si="38"/>
        <v>-56.930446194225716</v>
      </c>
      <c r="K357" s="10">
        <v>120</v>
      </c>
      <c r="L357" s="16">
        <v>6051.6732283464644</v>
      </c>
      <c r="M357" s="16">
        <v>2540.6496062992037</v>
      </c>
      <c r="N357" s="16">
        <v>24.453193350831143</v>
      </c>
      <c r="O357" s="16">
        <v>20.160418891170426</v>
      </c>
      <c r="P357" s="16">
        <v>20.724057656177219</v>
      </c>
      <c r="Q357" s="16">
        <v>0.65680601456488685</v>
      </c>
      <c r="R357" s="16">
        <v>3.1692925461878003</v>
      </c>
      <c r="S357" s="16">
        <v>39.141580903249533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33</v>
      </c>
      <c r="AA357" s="15">
        <v>3</v>
      </c>
      <c r="AB357" s="11">
        <v>41.081016936592682</v>
      </c>
      <c r="AC357" s="10">
        <v>52.506365474309931</v>
      </c>
      <c r="AD357" s="19">
        <v>6.4126175890973869</v>
      </c>
      <c r="AE357" s="12">
        <v>2016.0418891170425</v>
      </c>
      <c r="AF357" s="10">
        <v>2039.7918687674915</v>
      </c>
      <c r="AG357" s="10">
        <v>1381.603843745148</v>
      </c>
      <c r="AH357" s="10">
        <v>302.16111536403548</v>
      </c>
      <c r="AI357" s="10">
        <v>3.1552783008398992</v>
      </c>
      <c r="AJ357" s="10"/>
      <c r="AK357" s="10"/>
      <c r="AL357" s="10"/>
      <c r="AM357" s="10"/>
      <c r="AN357" s="10">
        <v>10.080209445585213</v>
      </c>
      <c r="AO357" s="10">
        <v>5.9675355338726419</v>
      </c>
      <c r="AP357" s="10">
        <v>10.671226906216036</v>
      </c>
      <c r="AQ357" s="10">
        <v>114.66</v>
      </c>
      <c r="AR357" s="10"/>
      <c r="AS357" s="10"/>
      <c r="AT357" s="10">
        <v>3.7316411288836018</v>
      </c>
      <c r="AU357" s="10">
        <v>1</v>
      </c>
      <c r="AV357" s="16"/>
      <c r="AW357" s="19">
        <v>305.96878031512375</v>
      </c>
      <c r="AX357" s="1" t="s">
        <v>120</v>
      </c>
      <c r="AY357" s="23">
        <v>56.930446194225702</v>
      </c>
      <c r="AZ357" s="18">
        <v>0</v>
      </c>
      <c r="BA357" s="18">
        <v>100</v>
      </c>
      <c r="BB357" s="18">
        <v>0</v>
      </c>
      <c r="BC357" s="18">
        <v>100</v>
      </c>
      <c r="BD357" s="18">
        <v>0</v>
      </c>
      <c r="BE357" s="18">
        <v>0</v>
      </c>
      <c r="BF357" s="24">
        <v>41.081016936592682</v>
      </c>
      <c r="BG357" s="24">
        <v>52.506365474309931</v>
      </c>
      <c r="BH357" s="24">
        <v>6.4126175890973869</v>
      </c>
      <c r="BI357" s="21"/>
      <c r="BJ357" s="25">
        <f t="shared" ca="1" si="39"/>
        <v>1</v>
      </c>
      <c r="BK357" s="24">
        <f t="shared" ca="1" si="40"/>
        <v>13.932043992310938</v>
      </c>
      <c r="BL357" s="23">
        <f t="shared" si="41"/>
        <v>3.7111414362271749</v>
      </c>
      <c r="BM357" s="23">
        <f t="shared" ca="1" si="42"/>
        <v>2.9347136304102461</v>
      </c>
      <c r="BN357" s="22">
        <f t="shared" si="43"/>
        <v>2.7765115135806226</v>
      </c>
      <c r="BO357" s="21"/>
      <c r="BP357" s="2"/>
    </row>
    <row r="358" spans="1:68" x14ac:dyDescent="0.2">
      <c r="A358">
        <v>17.25</v>
      </c>
      <c r="B358">
        <v>0.17</v>
      </c>
      <c r="C358">
        <v>0.21071999999999999</v>
      </c>
      <c r="D358">
        <v>2.0699999999999998E-3</v>
      </c>
      <c r="E358">
        <v>7.7509999999999996E-2</v>
      </c>
      <c r="F358">
        <v>1.7878799999999999</v>
      </c>
      <c r="G358">
        <v>1.9992000000000001</v>
      </c>
      <c r="I358" s="17">
        <f t="shared" si="37"/>
        <v>56.594488188976378</v>
      </c>
      <c r="J358" s="16">
        <f t="shared" si="38"/>
        <v>-57.094488188976378</v>
      </c>
      <c r="K358" s="10">
        <v>115</v>
      </c>
      <c r="L358" s="16">
        <v>6070.5380577427904</v>
      </c>
      <c r="M358" s="16">
        <v>2549.2782152230884</v>
      </c>
      <c r="N358" s="16">
        <v>24.524278215223099</v>
      </c>
      <c r="O358" s="16">
        <v>25.343618069815189</v>
      </c>
      <c r="P358" s="16">
        <v>25.91850265097381</v>
      </c>
      <c r="Q358" s="16">
        <v>0.77505527322261225</v>
      </c>
      <c r="R358" s="16">
        <v>2.9903551283796554</v>
      </c>
      <c r="S358" s="16">
        <v>39.922540358237505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123</v>
      </c>
      <c r="AA358" s="15">
        <v>4</v>
      </c>
      <c r="AB358" s="11">
        <v>30.565460739095613</v>
      </c>
      <c r="AC358" s="10">
        <v>59.050495834909228</v>
      </c>
      <c r="AD358" s="19">
        <v>10.384043425995159</v>
      </c>
      <c r="AE358" s="12">
        <v>2534.3618069815193</v>
      </c>
      <c r="AF358" s="10">
        <v>2666.3905388361959</v>
      </c>
      <c r="AG358" s="10">
        <v>1727.9001767315874</v>
      </c>
      <c r="AH358" s="10">
        <v>316.7642497991535</v>
      </c>
      <c r="AI358" s="10">
        <v>3.3440844216447863</v>
      </c>
      <c r="AJ358" s="10"/>
      <c r="AK358" s="10"/>
      <c r="AL358" s="10"/>
      <c r="AM358" s="10"/>
      <c r="AN358" s="10">
        <v>12.671809034907595</v>
      </c>
      <c r="AO358" s="10">
        <v>7.0700223981348618</v>
      </c>
      <c r="AP358" s="10">
        <v>13.095301237121111</v>
      </c>
      <c r="AQ358" s="10">
        <v>114.66</v>
      </c>
      <c r="AR358" s="10"/>
      <c r="AS358" s="10"/>
      <c r="AT358" s="10">
        <v>4.9260899937975999</v>
      </c>
      <c r="AU358" s="10">
        <v>1</v>
      </c>
      <c r="AV358" s="16"/>
      <c r="AW358" s="19">
        <v>399.95858082542941</v>
      </c>
      <c r="AX358" s="1" t="s">
        <v>120</v>
      </c>
      <c r="AY358" s="23">
        <v>57.094488188976399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30.565460739095613</v>
      </c>
      <c r="BG358" s="24">
        <v>59.050495834909228</v>
      </c>
      <c r="BH358" s="24">
        <v>10.384043425995159</v>
      </c>
      <c r="BI358" s="21"/>
      <c r="BJ358" s="25">
        <f t="shared" ca="1" si="39"/>
        <v>0.98562651007873592</v>
      </c>
      <c r="BK358" s="24">
        <f t="shared" ca="1" si="40"/>
        <v>18.000360551347121</v>
      </c>
      <c r="BL358" s="23">
        <f t="shared" si="41"/>
        <v>3.3870006574333242</v>
      </c>
      <c r="BM358" s="23">
        <f t="shared" ca="1" si="42"/>
        <v>2.8225578580172943</v>
      </c>
      <c r="BN358" s="22">
        <f t="shared" si="43"/>
        <v>2.684945765109402</v>
      </c>
      <c r="BO358" s="21"/>
      <c r="BP358" s="2"/>
    </row>
    <row r="359" spans="1:68" x14ac:dyDescent="0.2">
      <c r="A359">
        <v>17.3</v>
      </c>
      <c r="B359">
        <v>2.16</v>
      </c>
      <c r="C359">
        <v>0.19162000000000001</v>
      </c>
      <c r="D359">
        <v>9.7999999999999997E-4</v>
      </c>
      <c r="E359">
        <v>8.1670000000000006E-2</v>
      </c>
      <c r="F359">
        <v>1.7890299999999999</v>
      </c>
      <c r="G359">
        <v>2.0021800000000001</v>
      </c>
      <c r="I359" s="17">
        <f t="shared" si="37"/>
        <v>56.758530183727032</v>
      </c>
      <c r="J359" s="16">
        <f t="shared" si="38"/>
        <v>-57.258530183727032</v>
      </c>
      <c r="K359" s="10">
        <v>115</v>
      </c>
      <c r="L359" s="16">
        <v>6089.4028871391156</v>
      </c>
      <c r="M359" s="16">
        <v>2557.9068241469727</v>
      </c>
      <c r="N359" s="16">
        <v>24.595363079615044</v>
      </c>
      <c r="O359" s="16">
        <v>20.282314168377827</v>
      </c>
      <c r="P359" s="16">
        <v>20.873220186245899</v>
      </c>
      <c r="Q359" s="16">
        <v>0.76730472049038601</v>
      </c>
      <c r="R359" s="16">
        <v>3.676024655726049</v>
      </c>
      <c r="S359" s="16">
        <v>41.035140129727196</v>
      </c>
      <c r="T359" s="20" t="s">
        <v>122</v>
      </c>
      <c r="U359" s="10">
        <v>4</v>
      </c>
      <c r="V359" s="20" t="s">
        <v>143</v>
      </c>
      <c r="W359" s="10">
        <v>4</v>
      </c>
      <c r="X359" s="20" t="s">
        <v>33</v>
      </c>
      <c r="Y359" s="10">
        <v>3</v>
      </c>
      <c r="Z359" s="20" t="s">
        <v>33</v>
      </c>
      <c r="AA359" s="15">
        <v>3</v>
      </c>
      <c r="AB359" s="11">
        <v>53.616917869043945</v>
      </c>
      <c r="AC359" s="10">
        <v>42.470684399713839</v>
      </c>
      <c r="AD359" s="19">
        <v>3.9123977312422125</v>
      </c>
      <c r="AE359" s="12">
        <v>2028.2314168377827</v>
      </c>
      <c r="AF359" s="10">
        <v>2071.7182000801877</v>
      </c>
      <c r="AG359" s="10">
        <v>1391.5480124163932</v>
      </c>
      <c r="AH359" s="10">
        <v>338.18969931659279</v>
      </c>
      <c r="AI359" s="10">
        <v>2.7203299587295362</v>
      </c>
      <c r="AJ359" s="10"/>
      <c r="AK359" s="10"/>
      <c r="AL359" s="10"/>
      <c r="AM359" s="10"/>
      <c r="AN359" s="10">
        <v>13.521542778918551</v>
      </c>
      <c r="AO359" s="10">
        <v>6.1380062747092046</v>
      </c>
      <c r="AP359" s="10">
        <v>10.740836086914753</v>
      </c>
      <c r="AQ359" s="10">
        <v>114.66</v>
      </c>
      <c r="AR359" s="10"/>
      <c r="AS359" s="10"/>
      <c r="AT359" s="10">
        <v>3.7660193559420265</v>
      </c>
      <c r="AU359" s="10">
        <v>1</v>
      </c>
      <c r="AV359" s="16"/>
      <c r="AW359" s="19">
        <v>310.75773001202811</v>
      </c>
      <c r="AX359" s="1" t="s">
        <v>120</v>
      </c>
      <c r="AY359" s="23">
        <v>57.258530183726997</v>
      </c>
      <c r="AZ359" s="18">
        <v>100</v>
      </c>
      <c r="BA359" s="18">
        <v>0</v>
      </c>
      <c r="BB359" s="18">
        <v>0</v>
      </c>
      <c r="BC359" s="18">
        <v>100</v>
      </c>
      <c r="BD359" s="18">
        <v>0</v>
      </c>
      <c r="BE359" s="18">
        <v>0</v>
      </c>
      <c r="BF359" s="24">
        <v>53.616917869043945</v>
      </c>
      <c r="BG359" s="24">
        <v>42.470684399713839</v>
      </c>
      <c r="BH359" s="24">
        <v>3.9123977312422125</v>
      </c>
      <c r="BI359" s="21"/>
      <c r="BJ359" s="25">
        <f t="shared" ca="1" si="39"/>
        <v>1</v>
      </c>
      <c r="BK359" s="24">
        <f t="shared" ca="1" si="40"/>
        <v>13.939928205650661</v>
      </c>
      <c r="BL359" s="23">
        <f t="shared" si="41"/>
        <v>4.303805221090407</v>
      </c>
      <c r="BM359" s="23">
        <f t="shared" ca="1" si="42"/>
        <v>2.9741946039329239</v>
      </c>
      <c r="BN359" s="22">
        <f t="shared" si="43"/>
        <v>2.8144836093778958</v>
      </c>
      <c r="BO359" s="21"/>
      <c r="BP359" s="2"/>
    </row>
    <row r="360" spans="1:68" x14ac:dyDescent="0.2">
      <c r="A360">
        <v>17.350000000000001</v>
      </c>
      <c r="B360">
        <v>2.2200000000000002</v>
      </c>
      <c r="C360">
        <v>0.19822999999999999</v>
      </c>
      <c r="D360">
        <v>9.7099999999999999E-3</v>
      </c>
      <c r="E360">
        <v>0.1188</v>
      </c>
      <c r="F360">
        <v>1.7825</v>
      </c>
      <c r="G360">
        <v>1.99848</v>
      </c>
      <c r="I360" s="17">
        <f t="shared" si="37"/>
        <v>56.922572178477694</v>
      </c>
      <c r="J360" s="16">
        <f t="shared" si="38"/>
        <v>-57.422572178477694</v>
      </c>
      <c r="K360" s="10">
        <v>115</v>
      </c>
      <c r="L360" s="16">
        <v>6108.2677165354417</v>
      </c>
      <c r="M360" s="16">
        <v>2566.5354330708574</v>
      </c>
      <c r="N360" s="16">
        <v>24.666447944007</v>
      </c>
      <c r="O360" s="16">
        <v>22.033896303901436</v>
      </c>
      <c r="P360" s="16">
        <v>22.767801347015165</v>
      </c>
      <c r="Q360" s="16">
        <v>0.82938024833656399</v>
      </c>
      <c r="R360" s="16">
        <v>3.6427770766951766</v>
      </c>
      <c r="S360" s="16">
        <v>50.965627994009097</v>
      </c>
      <c r="T360" s="20" t="s">
        <v>122</v>
      </c>
      <c r="U360" s="10">
        <v>4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33</v>
      </c>
      <c r="AA360" s="15">
        <v>3</v>
      </c>
      <c r="AB360" s="11">
        <v>50.755475441523281</v>
      </c>
      <c r="AC360" s="10">
        <v>44.912633272653089</v>
      </c>
      <c r="AD360" s="19">
        <v>4.3318912858236303</v>
      </c>
      <c r="AE360" s="12">
        <v>2203.3896303901433</v>
      </c>
      <c r="AF360" s="10">
        <v>2293.5004055003174</v>
      </c>
      <c r="AG360" s="10">
        <v>1517.8534231343444</v>
      </c>
      <c r="AH360" s="10">
        <v>541.01170388575747</v>
      </c>
      <c r="AI360" s="10">
        <v>2.7451583749045283</v>
      </c>
      <c r="AJ360" s="10"/>
      <c r="AK360" s="10"/>
      <c r="AL360" s="10"/>
      <c r="AM360" s="10"/>
      <c r="AN360" s="10">
        <v>14.689264202600958</v>
      </c>
      <c r="AO360" s="10">
        <v>6.5658028384213214</v>
      </c>
      <c r="AP360" s="10">
        <v>11.624973961940411</v>
      </c>
      <c r="AQ360" s="10">
        <v>114.66</v>
      </c>
      <c r="AR360" s="10"/>
      <c r="AS360" s="10"/>
      <c r="AT360" s="10">
        <v>4.1755843763594296</v>
      </c>
      <c r="AU360" s="10">
        <v>1</v>
      </c>
      <c r="AV360" s="16"/>
      <c r="AW360" s="19">
        <v>344.0250608250476</v>
      </c>
      <c r="AX360" s="1" t="s">
        <v>120</v>
      </c>
      <c r="AY360" s="23">
        <v>57.422572178477701</v>
      </c>
      <c r="AZ360" s="18">
        <v>100</v>
      </c>
      <c r="BA360" s="18">
        <v>0</v>
      </c>
      <c r="BB360" s="18">
        <v>0</v>
      </c>
      <c r="BC360" s="18">
        <v>100</v>
      </c>
      <c r="BD360" s="18">
        <v>0</v>
      </c>
      <c r="BE360" s="18">
        <v>0</v>
      </c>
      <c r="BF360" s="24">
        <v>50.755475441523281</v>
      </c>
      <c r="BG360" s="24">
        <v>44.912633272653089</v>
      </c>
      <c r="BH360" s="24">
        <v>4.3318912858236303</v>
      </c>
      <c r="BI360" s="21"/>
      <c r="BJ360" s="25">
        <f t="shared" ca="1" si="39"/>
        <v>1</v>
      </c>
      <c r="BK360" s="24">
        <f t="shared" ca="1" si="40"/>
        <v>15.362084804853097</v>
      </c>
      <c r="BL360" s="23">
        <f t="shared" si="41"/>
        <v>4.2071331922889232</v>
      </c>
      <c r="BM360" s="23">
        <f t="shared" ca="1" si="42"/>
        <v>2.9351124700822209</v>
      </c>
      <c r="BN360" s="22">
        <f t="shared" si="43"/>
        <v>2.7828907587100322</v>
      </c>
      <c r="BO360" s="21"/>
      <c r="BP360" s="2"/>
    </row>
    <row r="361" spans="1:68" x14ac:dyDescent="0.2">
      <c r="A361">
        <v>17.399999999999999</v>
      </c>
      <c r="B361">
        <v>2.2200000000000002</v>
      </c>
      <c r="C361">
        <v>0.23422999999999999</v>
      </c>
      <c r="D361">
        <v>-2.2200000000000002E-3</v>
      </c>
      <c r="E361">
        <v>0.13069</v>
      </c>
      <c r="F361">
        <v>1.7873300000000001</v>
      </c>
      <c r="G361">
        <v>2.0045999999999999</v>
      </c>
      <c r="I361" s="17">
        <f t="shared" si="37"/>
        <v>57.086614173228341</v>
      </c>
      <c r="J361" s="16">
        <f t="shared" si="38"/>
        <v>-57.586614173228341</v>
      </c>
      <c r="K361" s="10">
        <v>115</v>
      </c>
      <c r="L361" s="16">
        <v>6127.1325459317659</v>
      </c>
      <c r="M361" s="16">
        <v>2575.1640419947416</v>
      </c>
      <c r="N361" s="16">
        <v>24.737532808398946</v>
      </c>
      <c r="O361" s="16">
        <v>31.573526694045171</v>
      </c>
      <c r="P361" s="16">
        <v>32.353223776215486</v>
      </c>
      <c r="Q361" s="16">
        <v>0.74455080421229103</v>
      </c>
      <c r="R361" s="16">
        <v>2.3013187475915418</v>
      </c>
      <c r="S361" s="16">
        <v>54.145630706271739</v>
      </c>
      <c r="T361" s="20" t="s">
        <v>122</v>
      </c>
      <c r="U361" s="10">
        <v>4</v>
      </c>
      <c r="V361" s="20" t="s">
        <v>141</v>
      </c>
      <c r="W361" s="10">
        <v>5</v>
      </c>
      <c r="X361" s="20" t="s">
        <v>143</v>
      </c>
      <c r="Y361" s="10">
        <v>4</v>
      </c>
      <c r="Z361" s="20" t="s">
        <v>123</v>
      </c>
      <c r="AA361" s="15">
        <v>4</v>
      </c>
      <c r="AB361" s="11">
        <v>14.009968035755094</v>
      </c>
      <c r="AC361" s="10">
        <v>62.005982101702166</v>
      </c>
      <c r="AD361" s="19">
        <v>23.98404986254274</v>
      </c>
      <c r="AE361" s="12">
        <v>3157.3526694045167</v>
      </c>
      <c r="AF361" s="10">
        <v>3420.0874660299833</v>
      </c>
      <c r="AG361" s="10">
        <v>2156.8815850810324</v>
      </c>
      <c r="AH361" s="10">
        <v>604.96658532766878</v>
      </c>
      <c r="AI361" s="10">
        <v>4.3453346088913394</v>
      </c>
      <c r="AJ361" s="10"/>
      <c r="AK361" s="10"/>
      <c r="AL361" s="10"/>
      <c r="AM361" s="10"/>
      <c r="AN361" s="10">
        <v>21.049017796030114</v>
      </c>
      <c r="AO361" s="10">
        <v>8.1951552685179099</v>
      </c>
      <c r="AP361" s="10">
        <v>16.176611888107743</v>
      </c>
      <c r="AQ361" s="10">
        <v>114.66</v>
      </c>
      <c r="AR361" s="10"/>
      <c r="AS361" s="10"/>
      <c r="AT361" s="10">
        <v>6.3298867503720144</v>
      </c>
      <c r="AU361" s="10">
        <v>1</v>
      </c>
      <c r="AV361" s="16"/>
      <c r="AW361" s="19">
        <v>513.01311990449744</v>
      </c>
      <c r="AX361" s="1" t="s">
        <v>120</v>
      </c>
      <c r="AY361" s="23">
        <v>57.586614173228298</v>
      </c>
      <c r="AZ361" s="18">
        <v>100</v>
      </c>
      <c r="BA361" s="18">
        <v>0</v>
      </c>
      <c r="BB361" s="18">
        <v>0</v>
      </c>
      <c r="BC361" s="18">
        <v>0</v>
      </c>
      <c r="BD361" s="18">
        <v>100</v>
      </c>
      <c r="BE361" s="18">
        <v>0</v>
      </c>
      <c r="BF361" s="24">
        <v>14.009968035755094</v>
      </c>
      <c r="BG361" s="24">
        <v>62.005982101702166</v>
      </c>
      <c r="BH361" s="24">
        <v>23.98404986254274</v>
      </c>
      <c r="BI361" s="21"/>
      <c r="BJ361" s="25">
        <f t="shared" ca="1" si="39"/>
        <v>0.92457209376420302</v>
      </c>
      <c r="BK361" s="24">
        <f t="shared" ca="1" si="40"/>
        <v>23.083981213957813</v>
      </c>
      <c r="BL361" s="23">
        <f t="shared" si="41"/>
        <v>2.5420263249226633</v>
      </c>
      <c r="BM361" s="23">
        <f t="shared" ca="1" si="42"/>
        <v>2.6607047806743167</v>
      </c>
      <c r="BN361" s="22">
        <f t="shared" si="43"/>
        <v>2.5385856759795584</v>
      </c>
      <c r="BO361" s="21"/>
      <c r="BP361" s="2"/>
    </row>
    <row r="362" spans="1:68" x14ac:dyDescent="0.2">
      <c r="A362">
        <v>17.45</v>
      </c>
      <c r="B362">
        <v>2.2200000000000002</v>
      </c>
      <c r="C362">
        <v>0.19855999999999999</v>
      </c>
      <c r="D362">
        <v>1.65E-3</v>
      </c>
      <c r="E362">
        <v>0.12728999999999999</v>
      </c>
      <c r="F362">
        <v>1.7797799999999999</v>
      </c>
      <c r="G362">
        <v>1.9988999999999999</v>
      </c>
      <c r="I362" s="17">
        <f t="shared" si="37"/>
        <v>57.250656167978995</v>
      </c>
      <c r="J362" s="16">
        <f t="shared" si="38"/>
        <v>-57.750656167978995</v>
      </c>
      <c r="K362" s="10">
        <v>115</v>
      </c>
      <c r="L362" s="16">
        <v>6145.997375328091</v>
      </c>
      <c r="M362" s="16">
        <v>2583.7926509186259</v>
      </c>
      <c r="N362" s="16">
        <v>24.808617672790898</v>
      </c>
      <c r="O362" s="16">
        <v>22.121342915811081</v>
      </c>
      <c r="P362" s="16">
        <v>22.887945554516939</v>
      </c>
      <c r="Q362" s="16">
        <v>0.77206882171111213</v>
      </c>
      <c r="R362" s="16">
        <v>3.3732552354780667</v>
      </c>
      <c r="S362" s="16">
        <v>53.236294354573417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143</v>
      </c>
      <c r="Y362" s="10">
        <v>4</v>
      </c>
      <c r="Z362" s="20" t="s">
        <v>33</v>
      </c>
      <c r="AA362" s="15">
        <v>3</v>
      </c>
      <c r="AB362" s="11">
        <v>43.930046656807107</v>
      </c>
      <c r="AC362" s="10">
        <v>50.394317548462716</v>
      </c>
      <c r="AD362" s="19">
        <v>5.6756357947301783</v>
      </c>
      <c r="AE362" s="12">
        <v>2212.1342915811083</v>
      </c>
      <c r="AF362" s="10">
        <v>2305.4156264539001</v>
      </c>
      <c r="AG362" s="10">
        <v>1525.863036967796</v>
      </c>
      <c r="AH362" s="10">
        <v>584.79792031095462</v>
      </c>
      <c r="AI362" s="10">
        <v>2.9644955101011718</v>
      </c>
      <c r="AJ362" s="10"/>
      <c r="AK362" s="10"/>
      <c r="AL362" s="10"/>
      <c r="AM362" s="10"/>
      <c r="AN362" s="10">
        <v>11.06067145790554</v>
      </c>
      <c r="AO362" s="10">
        <v>6.5304378398752663</v>
      </c>
      <c r="AP362" s="10">
        <v>11.681041258774572</v>
      </c>
      <c r="AQ362" s="10">
        <v>114.66</v>
      </c>
      <c r="AR362" s="10"/>
      <c r="AS362" s="10"/>
      <c r="AT362" s="10">
        <v>4.1688098480768288</v>
      </c>
      <c r="AU362" s="10">
        <v>1</v>
      </c>
      <c r="AV362" s="16"/>
      <c r="AW362" s="19">
        <v>345.81234396808503</v>
      </c>
      <c r="AX362" s="1" t="s">
        <v>120</v>
      </c>
      <c r="AY362" s="23">
        <v>57.750656167979002</v>
      </c>
      <c r="AZ362" s="18">
        <v>0</v>
      </c>
      <c r="BA362" s="18">
        <v>100</v>
      </c>
      <c r="BB362" s="18">
        <v>0</v>
      </c>
      <c r="BC362" s="18">
        <v>100</v>
      </c>
      <c r="BD362" s="18">
        <v>0</v>
      </c>
      <c r="BE362" s="18">
        <v>0</v>
      </c>
      <c r="BF362" s="24">
        <v>43.930046656807107</v>
      </c>
      <c r="BG362" s="24">
        <v>50.394317548462716</v>
      </c>
      <c r="BH362" s="24">
        <v>5.6756357947301783</v>
      </c>
      <c r="BI362" s="21"/>
      <c r="BJ362" s="25">
        <f t="shared" ca="1" si="39"/>
        <v>1</v>
      </c>
      <c r="BK362" s="24">
        <f t="shared" ca="1" si="40"/>
        <v>15.337876945975525</v>
      </c>
      <c r="BL362" s="23">
        <f t="shared" si="41"/>
        <v>3.896396124092842</v>
      </c>
      <c r="BM362" s="23">
        <f t="shared" ca="1" si="42"/>
        <v>2.9148292005404284</v>
      </c>
      <c r="BN362" s="22">
        <f t="shared" si="43"/>
        <v>2.7598707331632144</v>
      </c>
      <c r="BO362" s="21"/>
      <c r="BP362" s="2"/>
    </row>
    <row r="363" spans="1:68" x14ac:dyDescent="0.2">
      <c r="A363">
        <v>17.5</v>
      </c>
      <c r="B363">
        <v>2.2200000000000002</v>
      </c>
      <c r="C363">
        <v>0.19949</v>
      </c>
      <c r="D363">
        <v>-3.0009999999999998E-2</v>
      </c>
      <c r="E363">
        <v>0.13536000000000001</v>
      </c>
      <c r="F363">
        <v>1.7815799999999999</v>
      </c>
      <c r="G363">
        <v>2.0032999999999999</v>
      </c>
      <c r="I363" s="17">
        <f t="shared" si="37"/>
        <v>57.414698162729657</v>
      </c>
      <c r="J363" s="16">
        <f t="shared" si="38"/>
        <v>-57.914698162729657</v>
      </c>
      <c r="K363" s="10">
        <v>115</v>
      </c>
      <c r="L363" s="16">
        <v>6164.8622047244171</v>
      </c>
      <c r="M363" s="16">
        <v>2592.4212598425106</v>
      </c>
      <c r="N363" s="16">
        <v>24.879702537182851</v>
      </c>
      <c r="O363" s="16">
        <v>22.367783367556466</v>
      </c>
      <c r="P363" s="16">
        <v>23.1654660529559</v>
      </c>
      <c r="Q363" s="16">
        <v>0.54694726253470938</v>
      </c>
      <c r="R363" s="16">
        <v>2.3610457967234346</v>
      </c>
      <c r="S363" s="16">
        <v>55.394630930516186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143</v>
      </c>
      <c r="Y363" s="10">
        <v>4</v>
      </c>
      <c r="Z363" s="20" t="s">
        <v>123</v>
      </c>
      <c r="AA363" s="15">
        <v>4</v>
      </c>
      <c r="AB363" s="11">
        <v>22.050761860927423</v>
      </c>
      <c r="AC363" s="10">
        <v>62.206156194567981</v>
      </c>
      <c r="AD363" s="19">
        <v>15.743081944504596</v>
      </c>
      <c r="AE363" s="12">
        <v>2236.7783367556467</v>
      </c>
      <c r="AF363" s="10">
        <v>2336.9554010116408</v>
      </c>
      <c r="AG363" s="10">
        <v>1544.3644035303932</v>
      </c>
      <c r="AH363" s="10">
        <v>627.73566980571422</v>
      </c>
      <c r="AI363" s="10">
        <v>4.2354112799834729</v>
      </c>
      <c r="AJ363" s="10"/>
      <c r="AK363" s="10"/>
      <c r="AL363" s="10"/>
      <c r="AM363" s="10"/>
      <c r="AN363" s="10">
        <v>11.183891683778233</v>
      </c>
      <c r="AO363" s="10">
        <v>6.2903671229691085</v>
      </c>
      <c r="AP363" s="10">
        <v>11.810550824712752</v>
      </c>
      <c r="AQ363" s="10">
        <v>114.66</v>
      </c>
      <c r="AR363" s="10"/>
      <c r="AS363" s="10"/>
      <c r="AT363" s="10">
        <v>4.2138783036668883</v>
      </c>
      <c r="AU363" s="10">
        <v>1</v>
      </c>
      <c r="AV363" s="16"/>
      <c r="AW363" s="19">
        <v>350.54331015174614</v>
      </c>
      <c r="AX363" s="1" t="s">
        <v>120</v>
      </c>
      <c r="AY363" s="23">
        <v>57.9146981627297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22.050761860927423</v>
      </c>
      <c r="BG363" s="24">
        <v>62.206156194567981</v>
      </c>
      <c r="BH363" s="24">
        <v>15.743081944504596</v>
      </c>
      <c r="BI363" s="21"/>
      <c r="BJ363" s="25">
        <f t="shared" ca="1" si="39"/>
        <v>0.98421256952593428</v>
      </c>
      <c r="BK363" s="24">
        <f t="shared" ca="1" si="40"/>
        <v>15.542937786364536</v>
      </c>
      <c r="BL363" s="23">
        <f t="shared" si="41"/>
        <v>2.7234293217148466</v>
      </c>
      <c r="BM363" s="23">
        <f t="shared" ca="1" si="42"/>
        <v>2.8161712854677643</v>
      </c>
      <c r="BN363" s="22">
        <f t="shared" si="43"/>
        <v>2.6602372127269716</v>
      </c>
      <c r="BO363" s="21"/>
      <c r="BP363" s="2"/>
    </row>
    <row r="364" spans="1:68" x14ac:dyDescent="0.2">
      <c r="A364">
        <v>17.55</v>
      </c>
      <c r="B364">
        <v>2.27</v>
      </c>
      <c r="C364">
        <v>0.21102000000000001</v>
      </c>
      <c r="D364">
        <v>-2.2790000000000001E-2</v>
      </c>
      <c r="E364">
        <v>0.11294</v>
      </c>
      <c r="F364">
        <v>1.7786299999999999</v>
      </c>
      <c r="G364">
        <v>2.0037500000000001</v>
      </c>
      <c r="I364" s="17">
        <f t="shared" si="37"/>
        <v>57.578740157480311</v>
      </c>
      <c r="J364" s="16">
        <f t="shared" si="38"/>
        <v>-58.078740157480311</v>
      </c>
      <c r="K364" s="10">
        <v>115</v>
      </c>
      <c r="L364" s="16">
        <v>6183.7270341207422</v>
      </c>
      <c r="M364" s="16">
        <v>2601.0498687663949</v>
      </c>
      <c r="N364" s="16">
        <v>24.9507874015748</v>
      </c>
      <c r="O364" s="16">
        <v>25.423114989733058</v>
      </c>
      <c r="P364" s="16">
        <v>26.13445137440511</v>
      </c>
      <c r="Q364" s="16">
        <v>0.59828578613716132</v>
      </c>
      <c r="R364" s="16">
        <v>2.2892609359425666</v>
      </c>
      <c r="S364" s="16">
        <v>49.398360046670234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143</v>
      </c>
      <c r="Y364" s="10">
        <v>4</v>
      </c>
      <c r="Z364" s="20" t="s">
        <v>123</v>
      </c>
      <c r="AA364" s="15">
        <v>4</v>
      </c>
      <c r="AB364" s="11">
        <v>17.92141846285454</v>
      </c>
      <c r="AC364" s="10">
        <v>62.631481225360133</v>
      </c>
      <c r="AD364" s="19">
        <v>19.447100311785327</v>
      </c>
      <c r="AE364" s="12">
        <v>2542.3114989733058</v>
      </c>
      <c r="AF364" s="10">
        <v>2685.1380959235285</v>
      </c>
      <c r="AG364" s="10">
        <v>1742.296758293674</v>
      </c>
      <c r="AH364" s="10">
        <v>502.92149441339177</v>
      </c>
      <c r="AI364" s="10">
        <v>4.3682220069345918</v>
      </c>
      <c r="AJ364" s="10"/>
      <c r="AK364" s="10"/>
      <c r="AL364" s="10"/>
      <c r="AM364" s="10"/>
      <c r="AN364" s="10">
        <v>12.711557494866529</v>
      </c>
      <c r="AO364" s="10">
        <v>6.9024257265435818</v>
      </c>
      <c r="AP364" s="10">
        <v>13.196077308055717</v>
      </c>
      <c r="AQ364" s="10">
        <v>114.66</v>
      </c>
      <c r="AR364" s="10"/>
      <c r="AS364" s="10"/>
      <c r="AT364" s="10">
        <v>4.8583941447144587</v>
      </c>
      <c r="AU364" s="10">
        <v>1</v>
      </c>
      <c r="AV364" s="16"/>
      <c r="AW364" s="19">
        <v>402.77071438852926</v>
      </c>
      <c r="AX364" s="1" t="s">
        <v>120</v>
      </c>
      <c r="AY364" s="23">
        <v>58.078740157480297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17.92141846285454</v>
      </c>
      <c r="BG364" s="24">
        <v>62.631481225360133</v>
      </c>
      <c r="BH364" s="24">
        <v>19.447100311785327</v>
      </c>
      <c r="BI364" s="21"/>
      <c r="BJ364" s="25">
        <f t="shared" ca="1" si="39"/>
        <v>0.96120122472835801</v>
      </c>
      <c r="BK364" s="24">
        <f t="shared" ca="1" si="40"/>
        <v>17.859051821805931</v>
      </c>
      <c r="BL364" s="23">
        <f t="shared" si="41"/>
        <v>2.5964348702546447</v>
      </c>
      <c r="BM364" s="23">
        <f t="shared" ca="1" si="42"/>
        <v>2.7552389665299954</v>
      </c>
      <c r="BN364" s="22">
        <f t="shared" si="43"/>
        <v>2.6103458733623506</v>
      </c>
      <c r="BO364" s="21"/>
      <c r="BP364" s="2"/>
    </row>
    <row r="365" spans="1:68" x14ac:dyDescent="0.2">
      <c r="A365">
        <v>17.600000000000001</v>
      </c>
      <c r="B365">
        <v>2.2200000000000002</v>
      </c>
      <c r="C365">
        <v>0.18701999999999999</v>
      </c>
      <c r="D365">
        <v>-2.0410000000000001E-2</v>
      </c>
      <c r="E365">
        <v>9.6799999999999997E-2</v>
      </c>
      <c r="F365">
        <v>1.7746999999999999</v>
      </c>
      <c r="G365">
        <v>2.0031500000000002</v>
      </c>
      <c r="I365" s="17">
        <f t="shared" si="37"/>
        <v>57.742782152230973</v>
      </c>
      <c r="J365" s="16">
        <f t="shared" si="38"/>
        <v>-58.242782152230973</v>
      </c>
      <c r="K365" s="10">
        <v>115</v>
      </c>
      <c r="L365" s="16">
        <v>6202.5918635170683</v>
      </c>
      <c r="M365" s="16">
        <v>2609.6784776902796</v>
      </c>
      <c r="N365" s="16">
        <v>25.021872265966756</v>
      </c>
      <c r="O365" s="16">
        <v>19.063361396303893</v>
      </c>
      <c r="P365" s="16">
        <v>19.712537687588792</v>
      </c>
      <c r="Q365" s="16">
        <v>0.61520901136899453</v>
      </c>
      <c r="R365" s="16">
        <v>3.1209021442040727</v>
      </c>
      <c r="S365" s="16">
        <v>45.081686894784696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33</v>
      </c>
      <c r="Y365" s="10">
        <v>3</v>
      </c>
      <c r="Z365" s="20" t="s">
        <v>33</v>
      </c>
      <c r="AA365" s="15">
        <v>3</v>
      </c>
      <c r="AB365" s="11">
        <v>41.931219361061252</v>
      </c>
      <c r="AC365" s="10">
        <v>51.888550582049383</v>
      </c>
      <c r="AD365" s="19">
        <v>6.1802300568893624</v>
      </c>
      <c r="AE365" s="12">
        <v>1906.3361396303892</v>
      </c>
      <c r="AF365" s="10">
        <v>1928.5091428041778</v>
      </c>
      <c r="AG365" s="10">
        <v>1314.1691791725862</v>
      </c>
      <c r="AH365" s="10">
        <v>412.6590437928262</v>
      </c>
      <c r="AI365" s="10">
        <v>3.2042017141009436</v>
      </c>
      <c r="AJ365" s="10"/>
      <c r="AK365" s="10"/>
      <c r="AL365" s="10"/>
      <c r="AM365" s="10"/>
      <c r="AN365" s="10">
        <v>9.5316806981519466</v>
      </c>
      <c r="AO365" s="10">
        <v>5.7621360380383972</v>
      </c>
      <c r="AP365" s="10">
        <v>10.199184254208102</v>
      </c>
      <c r="AQ365" s="10">
        <v>114.66</v>
      </c>
      <c r="AR365" s="10"/>
      <c r="AS365" s="10"/>
      <c r="AT365" s="10">
        <v>3.4201438761658904</v>
      </c>
      <c r="AU365" s="10">
        <v>1</v>
      </c>
      <c r="AV365" s="16"/>
      <c r="AW365" s="19">
        <v>289.27637142062662</v>
      </c>
      <c r="AX365" s="1" t="s">
        <v>120</v>
      </c>
      <c r="AY365" s="23">
        <v>58.242782152231001</v>
      </c>
      <c r="AZ365" s="18">
        <v>0</v>
      </c>
      <c r="BA365" s="18">
        <v>100</v>
      </c>
      <c r="BB365" s="18">
        <v>0</v>
      </c>
      <c r="BC365" s="18">
        <v>100</v>
      </c>
      <c r="BD365" s="18">
        <v>0</v>
      </c>
      <c r="BE365" s="18">
        <v>0</v>
      </c>
      <c r="BF365" s="24">
        <v>41.931219361061252</v>
      </c>
      <c r="BG365" s="24">
        <v>51.888550582049383</v>
      </c>
      <c r="BH365" s="24">
        <v>6.1802300568893624</v>
      </c>
      <c r="BI365" s="21"/>
      <c r="BJ365" s="25">
        <f t="shared" ca="1" si="39"/>
        <v>1</v>
      </c>
      <c r="BK365" s="24">
        <f t="shared" ca="1" si="40"/>
        <v>12.730489137138607</v>
      </c>
      <c r="BL365" s="23">
        <f t="shared" si="41"/>
        <v>3.7035702713378837</v>
      </c>
      <c r="BM365" s="23">
        <f t="shared" ca="1" si="42"/>
        <v>2.9653197732869523</v>
      </c>
      <c r="BN365" s="22">
        <f t="shared" si="43"/>
        <v>2.7894865838328857</v>
      </c>
      <c r="BO365" s="21"/>
      <c r="BP365" s="2"/>
    </row>
    <row r="366" spans="1:68" x14ac:dyDescent="0.2">
      <c r="A366">
        <v>17.649999999999999</v>
      </c>
      <c r="B366">
        <v>2.2200000000000002</v>
      </c>
      <c r="C366">
        <v>0.19314000000000001</v>
      </c>
      <c r="D366">
        <v>-3.7960000000000001E-2</v>
      </c>
      <c r="E366">
        <v>0.10056</v>
      </c>
      <c r="F366">
        <v>1.78128</v>
      </c>
      <c r="G366">
        <v>2.0102500000000001</v>
      </c>
      <c r="I366" s="17">
        <f t="shared" si="37"/>
        <v>57.90682414698162</v>
      </c>
      <c r="J366" s="16">
        <f t="shared" si="38"/>
        <v>-58.40682414698162</v>
      </c>
      <c r="K366" s="10">
        <v>115</v>
      </c>
      <c r="L366" s="16">
        <v>6221.4566929133925</v>
      </c>
      <c r="M366" s="16">
        <v>2618.3070866141638</v>
      </c>
      <c r="N366" s="16">
        <v>25.092957130358702</v>
      </c>
      <c r="O366" s="16">
        <v>20.685098562628337</v>
      </c>
      <c r="P366" s="16">
        <v>21.348755767862166</v>
      </c>
      <c r="Q366" s="16">
        <v>0.49041800178131711</v>
      </c>
      <c r="R366" s="16">
        <v>2.2971736953381563</v>
      </c>
      <c r="S366" s="16">
        <v>46.087305919015776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143</v>
      </c>
      <c r="Y366" s="10">
        <v>4</v>
      </c>
      <c r="Z366" s="20" t="s">
        <v>123</v>
      </c>
      <c r="AA366" s="15">
        <v>4</v>
      </c>
      <c r="AB366" s="11">
        <v>22.517805193034292</v>
      </c>
      <c r="AC366" s="10">
        <v>62.103689088603673</v>
      </c>
      <c r="AD366" s="19">
        <v>15.378505718362035</v>
      </c>
      <c r="AE366" s="12">
        <v>2068.5098562628336</v>
      </c>
      <c r="AF366" s="10">
        <v>2119.8956916953794</v>
      </c>
      <c r="AG366" s="10">
        <v>1423.2503845241445</v>
      </c>
      <c r="AH366" s="10">
        <v>431.88374650951693</v>
      </c>
      <c r="AI366" s="10">
        <v>4.3531753912618028</v>
      </c>
      <c r="AJ366" s="10"/>
      <c r="AK366" s="10"/>
      <c r="AL366" s="10"/>
      <c r="AM366" s="10"/>
      <c r="AN366" s="10">
        <v>10.342549281314168</v>
      </c>
      <c r="AO366" s="10">
        <v>5.8906600118770358</v>
      </c>
      <c r="AP366" s="10">
        <v>10.96275269166901</v>
      </c>
      <c r="AQ366" s="10">
        <v>114.66</v>
      </c>
      <c r="AR366" s="10"/>
      <c r="AS366" s="10"/>
      <c r="AT366" s="10">
        <v>3.7642688323851732</v>
      </c>
      <c r="AU366" s="10">
        <v>1</v>
      </c>
      <c r="AV366" s="16"/>
      <c r="AW366" s="19">
        <v>317.98435375430694</v>
      </c>
      <c r="AX366" s="1" t="s">
        <v>120</v>
      </c>
      <c r="AY366" s="23">
        <v>58.406824146981599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22.517805193034292</v>
      </c>
      <c r="BG366" s="24">
        <v>62.103689088603673</v>
      </c>
      <c r="BH366" s="24">
        <v>15.378505718362035</v>
      </c>
      <c r="BI366" s="21"/>
      <c r="BJ366" s="25">
        <f t="shared" ca="1" si="39"/>
        <v>0.99826334378137327</v>
      </c>
      <c r="BK366" s="24">
        <f t="shared" ca="1" si="40"/>
        <v>13.936268458063859</v>
      </c>
      <c r="BL366" s="23">
        <f t="shared" si="41"/>
        <v>2.6889859876278455</v>
      </c>
      <c r="BM366" s="23">
        <f t="shared" ca="1" si="42"/>
        <v>2.8514446925604089</v>
      </c>
      <c r="BN366" s="22">
        <f t="shared" si="43"/>
        <v>2.6816862208204726</v>
      </c>
      <c r="BO366" s="21"/>
      <c r="BP366" s="2"/>
    </row>
    <row r="367" spans="1:68" x14ac:dyDescent="0.2">
      <c r="A367">
        <v>17.7</v>
      </c>
      <c r="B367">
        <v>2.2200000000000002</v>
      </c>
      <c r="C367">
        <v>0.19878999999999999</v>
      </c>
      <c r="D367">
        <v>-3.7650000000000003E-2</v>
      </c>
      <c r="E367">
        <v>0.10326</v>
      </c>
      <c r="F367">
        <v>1.7767299999999999</v>
      </c>
      <c r="G367">
        <v>2.00705</v>
      </c>
      <c r="I367" s="17">
        <f t="shared" si="37"/>
        <v>58.070866141732282</v>
      </c>
      <c r="J367" s="16">
        <f t="shared" si="38"/>
        <v>-58.570866141732282</v>
      </c>
      <c r="K367" s="10">
        <v>115</v>
      </c>
      <c r="L367" s="16">
        <v>6240.3215223097186</v>
      </c>
      <c r="M367" s="16">
        <v>2626.9356955380485</v>
      </c>
      <c r="N367" s="16">
        <v>25.164041994750654</v>
      </c>
      <c r="O367" s="16">
        <v>22.182290554414781</v>
      </c>
      <c r="P367" s="16">
        <v>22.856346288282147</v>
      </c>
      <c r="Q367" s="16">
        <v>0.49262228742075753</v>
      </c>
      <c r="R367" s="16">
        <v>2.1552976193457138</v>
      </c>
      <c r="S367" s="16">
        <v>46.809425963011506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123</v>
      </c>
      <c r="AA367" s="15">
        <v>4</v>
      </c>
      <c r="AB367" s="11">
        <v>18.636851551347476</v>
      </c>
      <c r="AC367" s="10">
        <v>62.626491091885612</v>
      </c>
      <c r="AD367" s="19">
        <v>18.736657356766909</v>
      </c>
      <c r="AE367" s="12">
        <v>2218.2290554414781</v>
      </c>
      <c r="AF367" s="10">
        <v>2296.1495864861813</v>
      </c>
      <c r="AG367" s="10">
        <v>1523.7564192188097</v>
      </c>
      <c r="AH367" s="10">
        <v>445.27647020422319</v>
      </c>
      <c r="AI367" s="10">
        <v>4.6397304531128798</v>
      </c>
      <c r="AJ367" s="10"/>
      <c r="AK367" s="10"/>
      <c r="AL367" s="10"/>
      <c r="AM367" s="10"/>
      <c r="AN367" s="10">
        <v>11.09114527720739</v>
      </c>
      <c r="AO367" s="10">
        <v>6.1704592899727011</v>
      </c>
      <c r="AP367" s="10">
        <v>11.666294934531669</v>
      </c>
      <c r="AQ367" s="10">
        <v>114.66</v>
      </c>
      <c r="AR367" s="10"/>
      <c r="AS367" s="10"/>
      <c r="AT367" s="10">
        <v>4.0793824098109344</v>
      </c>
      <c r="AU367" s="10">
        <v>1</v>
      </c>
      <c r="AV367" s="16"/>
      <c r="AW367" s="19">
        <v>344.42243797292718</v>
      </c>
      <c r="AX367" s="1" t="s">
        <v>120</v>
      </c>
      <c r="AY367" s="23">
        <v>58.570866141732303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18.636851551347476</v>
      </c>
      <c r="BG367" s="24">
        <v>62.626491091885612</v>
      </c>
      <c r="BH367" s="24">
        <v>18.736657356766909</v>
      </c>
      <c r="BI367" s="21"/>
      <c r="BJ367" s="25">
        <f t="shared" ca="1" si="39"/>
        <v>0.98062018190896261</v>
      </c>
      <c r="BK367" s="24">
        <f t="shared" ca="1" si="40"/>
        <v>15.088577471659894</v>
      </c>
      <c r="BL367" s="23">
        <f t="shared" si="41"/>
        <v>2.4960359576254016</v>
      </c>
      <c r="BM367" s="23">
        <f t="shared" ca="1" si="42"/>
        <v>2.8046020925863289</v>
      </c>
      <c r="BN367" s="22">
        <f t="shared" si="43"/>
        <v>2.6414311345507846</v>
      </c>
      <c r="BO367" s="21"/>
      <c r="BP367" s="2"/>
    </row>
    <row r="368" spans="1:68" x14ac:dyDescent="0.2">
      <c r="A368">
        <v>17.75</v>
      </c>
      <c r="B368">
        <v>2.16</v>
      </c>
      <c r="C368">
        <v>0.18479999999999999</v>
      </c>
      <c r="D368">
        <v>-2.8539999999999999E-2</v>
      </c>
      <c r="E368">
        <v>0.10467</v>
      </c>
      <c r="F368">
        <v>1.77793</v>
      </c>
      <c r="G368">
        <v>2.0116499999999999</v>
      </c>
      <c r="I368" s="17">
        <f t="shared" si="37"/>
        <v>58.234908136482936</v>
      </c>
      <c r="J368" s="16">
        <f t="shared" si="38"/>
        <v>-58.734908136482936</v>
      </c>
      <c r="K368" s="10">
        <v>115</v>
      </c>
      <c r="L368" s="16">
        <v>6259.1863517060438</v>
      </c>
      <c r="M368" s="16">
        <v>2635.5643044619328</v>
      </c>
      <c r="N368" s="16">
        <v>25.235126859142603</v>
      </c>
      <c r="O368" s="16">
        <v>18.475084188911701</v>
      </c>
      <c r="P368" s="16">
        <v>19.154570265509914</v>
      </c>
      <c r="Q368" s="16">
        <v>0.55739984282495936</v>
      </c>
      <c r="R368" s="16">
        <v>2.910009648342903</v>
      </c>
      <c r="S368" s="16">
        <v>47.186533097098156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33</v>
      </c>
      <c r="Y368" s="10">
        <v>3</v>
      </c>
      <c r="Z368" s="20" t="s">
        <v>33</v>
      </c>
      <c r="AA368" s="15">
        <v>3</v>
      </c>
      <c r="AB368" s="11">
        <v>38.043371461634017</v>
      </c>
      <c r="AC368" s="10">
        <v>54.618559888187292</v>
      </c>
      <c r="AD368" s="19">
        <v>7.3380686501786894</v>
      </c>
      <c r="AE368" s="12">
        <v>1847.5084188911701</v>
      </c>
      <c r="AF368" s="10">
        <v>1859.5368291367231</v>
      </c>
      <c r="AG368" s="10">
        <v>1276.9713510339943</v>
      </c>
      <c r="AH368" s="10">
        <v>451.57178546651426</v>
      </c>
      <c r="AI368" s="10">
        <v>3.4364147231245341</v>
      </c>
      <c r="AJ368" s="10"/>
      <c r="AK368" s="10"/>
      <c r="AL368" s="10"/>
      <c r="AM368" s="10"/>
      <c r="AN368" s="10">
        <v>9.2375420944558506</v>
      </c>
      <c r="AO368" s="10">
        <v>5.5944773216555896</v>
      </c>
      <c r="AP368" s="10">
        <v>9.938799457237959</v>
      </c>
      <c r="AQ368" s="10">
        <v>114.66</v>
      </c>
      <c r="AR368" s="10"/>
      <c r="AS368" s="10"/>
      <c r="AT368" s="10">
        <v>3.2577520895414271</v>
      </c>
      <c r="AU368" s="10">
        <v>1</v>
      </c>
      <c r="AV368" s="16"/>
      <c r="AW368" s="19">
        <v>278.93052437050846</v>
      </c>
      <c r="AX368" s="1" t="s">
        <v>120</v>
      </c>
      <c r="AY368" s="23">
        <v>58.7349081364829</v>
      </c>
      <c r="AZ368" s="18">
        <v>0</v>
      </c>
      <c r="BA368" s="18">
        <v>100</v>
      </c>
      <c r="BB368" s="18">
        <v>0</v>
      </c>
      <c r="BC368" s="18">
        <v>100</v>
      </c>
      <c r="BD368" s="18">
        <v>0</v>
      </c>
      <c r="BE368" s="18">
        <v>0</v>
      </c>
      <c r="BF368" s="24">
        <v>38.043371461634017</v>
      </c>
      <c r="BG368" s="24">
        <v>54.618559888187292</v>
      </c>
      <c r="BH368" s="24">
        <v>7.3380686501786894</v>
      </c>
      <c r="BI368" s="21"/>
      <c r="BJ368" s="25">
        <f t="shared" ca="1" si="39"/>
        <v>1</v>
      </c>
      <c r="BK368" s="24">
        <f t="shared" ca="1" si="40"/>
        <v>12.160566192619227</v>
      </c>
      <c r="BL368" s="23">
        <f t="shared" si="41"/>
        <v>3.478319124616569</v>
      </c>
      <c r="BM368" s="23">
        <f t="shared" ca="1" si="42"/>
        <v>2.964939737163744</v>
      </c>
      <c r="BN368" s="22">
        <f t="shared" si="43"/>
        <v>2.7808303631522926</v>
      </c>
      <c r="BO368" s="21"/>
      <c r="BP368" s="2"/>
    </row>
    <row r="369" spans="1:68" x14ac:dyDescent="0.2">
      <c r="A369">
        <v>17.8</v>
      </c>
      <c r="B369">
        <v>2.2200000000000002</v>
      </c>
      <c r="C369">
        <v>0.18668999999999999</v>
      </c>
      <c r="D369">
        <v>-4.2819999999999997E-2</v>
      </c>
      <c r="E369">
        <v>0.11018</v>
      </c>
      <c r="F369">
        <v>1.7773000000000001</v>
      </c>
      <c r="G369">
        <v>2.01078</v>
      </c>
      <c r="I369" s="17">
        <f t="shared" si="37"/>
        <v>58.398950131233597</v>
      </c>
      <c r="J369" s="16">
        <f t="shared" si="38"/>
        <v>-58.898950131233597</v>
      </c>
      <c r="K369" s="10">
        <v>115</v>
      </c>
      <c r="L369" s="16">
        <v>6278.0511811023698</v>
      </c>
      <c r="M369" s="16">
        <v>2644.1929133858175</v>
      </c>
      <c r="N369" s="16">
        <v>25.30621172353456</v>
      </c>
      <c r="O369" s="16">
        <v>18.975914784394249</v>
      </c>
      <c r="P369" s="16">
        <v>19.676621562018681</v>
      </c>
      <c r="Q369" s="16">
        <v>0.45586049143396029</v>
      </c>
      <c r="R369" s="16">
        <v>2.3167620010230672</v>
      </c>
      <c r="S369" s="16">
        <v>48.660192890585712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123</v>
      </c>
      <c r="AA369" s="15">
        <v>4</v>
      </c>
      <c r="AB369" s="11">
        <v>25.019931453445103</v>
      </c>
      <c r="AC369" s="10">
        <v>61.397906870938215</v>
      </c>
      <c r="AD369" s="19">
        <v>13.582161675616682</v>
      </c>
      <c r="AE369" s="12">
        <v>1897.5914784394249</v>
      </c>
      <c r="AF369" s="10">
        <v>1919.8449328791471</v>
      </c>
      <c r="AG369" s="10">
        <v>1311.7747708012455</v>
      </c>
      <c r="AH369" s="10">
        <v>480.42475543648084</v>
      </c>
      <c r="AI369" s="10">
        <v>4.3163691374358111</v>
      </c>
      <c r="AJ369" s="10"/>
      <c r="AK369" s="10"/>
      <c r="AL369" s="10"/>
      <c r="AM369" s="10"/>
      <c r="AN369" s="10">
        <v>9.4879573921971243</v>
      </c>
      <c r="AO369" s="10">
        <v>5.546336868465171</v>
      </c>
      <c r="AP369" s="10">
        <v>10.182423395608717</v>
      </c>
      <c r="AQ369" s="10">
        <v>114.66</v>
      </c>
      <c r="AR369" s="10"/>
      <c r="AS369" s="10"/>
      <c r="AT369" s="10">
        <v>3.3571919266836852</v>
      </c>
      <c r="AU369" s="10">
        <v>1</v>
      </c>
      <c r="AV369" s="16"/>
      <c r="AW369" s="19">
        <v>287.97673993187203</v>
      </c>
      <c r="AX369" s="1" t="s">
        <v>120</v>
      </c>
      <c r="AY369" s="23">
        <v>58.898950131233597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25.019931453445103</v>
      </c>
      <c r="BG369" s="24">
        <v>61.397906870938215</v>
      </c>
      <c r="BH369" s="24">
        <v>13.582161675616682</v>
      </c>
      <c r="BI369" s="21"/>
      <c r="BJ369" s="25">
        <f t="shared" ca="1" si="39"/>
        <v>1</v>
      </c>
      <c r="BK369" s="24">
        <f t="shared" ca="1" si="40"/>
        <v>12.508615303935258</v>
      </c>
      <c r="BL369" s="23">
        <f t="shared" si="41"/>
        <v>2.7565100285462387</v>
      </c>
      <c r="BM369" s="23">
        <f t="shared" ca="1" si="42"/>
        <v>2.8960196706991357</v>
      </c>
      <c r="BN369" s="22">
        <f t="shared" si="43"/>
        <v>2.7125291553930233</v>
      </c>
      <c r="BO369" s="21"/>
      <c r="BP369" s="2"/>
    </row>
    <row r="370" spans="1:68" x14ac:dyDescent="0.2">
      <c r="A370">
        <v>17.850000000000001</v>
      </c>
      <c r="B370">
        <v>2.2200000000000002</v>
      </c>
      <c r="C370">
        <v>0.1822</v>
      </c>
      <c r="D370">
        <v>-4.827E-2</v>
      </c>
      <c r="E370">
        <v>0.11216</v>
      </c>
      <c r="F370">
        <v>1.7737000000000001</v>
      </c>
      <c r="G370">
        <v>2.0096799999999999</v>
      </c>
      <c r="I370" s="17">
        <f t="shared" si="37"/>
        <v>58.562992125984252</v>
      </c>
      <c r="J370" s="16">
        <f t="shared" si="38"/>
        <v>-59.062992125984252</v>
      </c>
      <c r="K370" s="10">
        <v>115</v>
      </c>
      <c r="L370" s="16">
        <v>6296.916010498695</v>
      </c>
      <c r="M370" s="16">
        <v>2652.8215223097018</v>
      </c>
      <c r="N370" s="16">
        <v>25.377296587926509</v>
      </c>
      <c r="O370" s="16">
        <v>17.786110882956876</v>
      </c>
      <c r="P370" s="16">
        <v>18.494443248245904</v>
      </c>
      <c r="Q370" s="16">
        <v>0.41710772777282962</v>
      </c>
      <c r="R370" s="16">
        <v>2.2553137835732899</v>
      </c>
      <c r="S370" s="16">
        <v>49.18974758951591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123</v>
      </c>
      <c r="AA370" s="15">
        <v>4</v>
      </c>
      <c r="AB370" s="11">
        <v>25.504903508451065</v>
      </c>
      <c r="AC370" s="10">
        <v>61.232892905016655</v>
      </c>
      <c r="AD370" s="19">
        <v>13.262203586532282</v>
      </c>
      <c r="AE370" s="12">
        <v>1778.6110882956878</v>
      </c>
      <c r="AF370" s="10">
        <v>1779.6554354119778</v>
      </c>
      <c r="AG370" s="10">
        <v>1232.9628832163937</v>
      </c>
      <c r="AH370" s="10">
        <v>489.85613488983915</v>
      </c>
      <c r="AI370" s="10">
        <v>4.4339728124909206</v>
      </c>
      <c r="AJ370" s="10"/>
      <c r="AK370" s="10"/>
      <c r="AL370" s="10"/>
      <c r="AM370" s="10"/>
      <c r="AN370" s="10">
        <v>8.8930554414784382</v>
      </c>
      <c r="AO370" s="10">
        <v>5.2739043842514928</v>
      </c>
      <c r="AP370" s="10">
        <v>9.6307401825147547</v>
      </c>
      <c r="AQ370" s="10">
        <v>114.66</v>
      </c>
      <c r="AR370" s="10"/>
      <c r="AS370" s="10"/>
      <c r="AT370" s="10">
        <v>3.0896410591999368</v>
      </c>
      <c r="AU370" s="10">
        <v>1</v>
      </c>
      <c r="AV370" s="16"/>
      <c r="AW370" s="19">
        <v>266.94831531179665</v>
      </c>
      <c r="AX370" s="1" t="s">
        <v>120</v>
      </c>
      <c r="AY370" s="23">
        <v>59.062992125984302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25.504903508451065</v>
      </c>
      <c r="BG370" s="24">
        <v>61.232892905016655</v>
      </c>
      <c r="BH370" s="24">
        <v>13.262203586532282</v>
      </c>
      <c r="BI370" s="21"/>
      <c r="BJ370" s="25">
        <f t="shared" ca="1" si="39"/>
        <v>1</v>
      </c>
      <c r="BK370" s="24">
        <f t="shared" ca="1" si="40"/>
        <v>11.569557253618362</v>
      </c>
      <c r="BL370" s="23">
        <f t="shared" si="41"/>
        <v>2.7180250806196034</v>
      </c>
      <c r="BM370" s="23">
        <f t="shared" ca="1" si="42"/>
        <v>2.9203901837652917</v>
      </c>
      <c r="BN370" s="22">
        <f t="shared" si="43"/>
        <v>2.7276626121711165</v>
      </c>
      <c r="BO370" s="21"/>
      <c r="BP370" s="2"/>
    </row>
    <row r="371" spans="1:68" x14ac:dyDescent="0.2">
      <c r="A371">
        <v>17.899999999999999</v>
      </c>
      <c r="B371">
        <v>2.2200000000000002</v>
      </c>
      <c r="C371">
        <v>0.17435999999999999</v>
      </c>
      <c r="D371">
        <v>-5.806E-2</v>
      </c>
      <c r="E371">
        <v>0.11619</v>
      </c>
      <c r="F371">
        <v>1.7739</v>
      </c>
      <c r="G371">
        <v>2.0125999999999999</v>
      </c>
      <c r="I371" s="17">
        <f t="shared" si="37"/>
        <v>58.727034120734899</v>
      </c>
      <c r="J371" s="16">
        <f t="shared" si="38"/>
        <v>-59.227034120734899</v>
      </c>
      <c r="K371" s="10">
        <v>115</v>
      </c>
      <c r="L371" s="16">
        <v>6315.7808398950192</v>
      </c>
      <c r="M371" s="16">
        <v>2661.450131233586</v>
      </c>
      <c r="N371" s="16">
        <v>25.448381452318458</v>
      </c>
      <c r="O371" s="16">
        <v>15.708591375770014</v>
      </c>
      <c r="P371" s="16">
        <v>16.432444507871324</v>
      </c>
      <c r="Q371" s="16">
        <v>0.3474949651595326</v>
      </c>
      <c r="R371" s="16">
        <v>2.1146882010955741</v>
      </c>
      <c r="S371" s="16">
        <v>50.267578618146565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33</v>
      </c>
      <c r="Y371" s="10">
        <v>3</v>
      </c>
      <c r="Z371" s="20" t="s">
        <v>33</v>
      </c>
      <c r="AA371" s="15">
        <v>3</v>
      </c>
      <c r="AB371" s="11">
        <v>26.030956520159798</v>
      </c>
      <c r="AC371" s="10">
        <v>61.044334272323901</v>
      </c>
      <c r="AD371" s="19">
        <v>12.924709207516301</v>
      </c>
      <c r="AE371" s="12">
        <v>1570.8591375770015</v>
      </c>
      <c r="AF371" s="10">
        <v>1535.9576524622435</v>
      </c>
      <c r="AG371" s="10">
        <v>1095.496300524755</v>
      </c>
      <c r="AH371" s="10">
        <v>510.56634169703534</v>
      </c>
      <c r="AI371" s="10">
        <v>4.7288295242859997</v>
      </c>
      <c r="AJ371" s="10"/>
      <c r="AK371" s="10"/>
      <c r="AL371" s="10"/>
      <c r="AM371" s="10"/>
      <c r="AN371" s="10">
        <v>7.8542956878850072</v>
      </c>
      <c r="AO371" s="10">
        <v>4.7860349388910466</v>
      </c>
      <c r="AP371" s="10">
        <v>8.6684741036732849</v>
      </c>
      <c r="AQ371" s="10">
        <v>114.66</v>
      </c>
      <c r="AR371" s="10"/>
      <c r="AS371" s="10"/>
      <c r="AT371" s="10">
        <v>2.6379524806589916</v>
      </c>
      <c r="AU371" s="10">
        <v>1</v>
      </c>
      <c r="AV371" s="16"/>
      <c r="AW371" s="19">
        <v>230.39364786933652</v>
      </c>
      <c r="AX371" s="1" t="s">
        <v>120</v>
      </c>
      <c r="AY371" s="23">
        <v>59.227034120734899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26.030956520159798</v>
      </c>
      <c r="BG371" s="24">
        <v>61.044334272323901</v>
      </c>
      <c r="BH371" s="24">
        <v>12.924709207516301</v>
      </c>
      <c r="BI371" s="21"/>
      <c r="BJ371" s="25">
        <f t="shared" ca="1" si="39"/>
        <v>1</v>
      </c>
      <c r="BK371" s="24">
        <f t="shared" ca="1" si="40"/>
        <v>9.9754295090030762</v>
      </c>
      <c r="BL371" s="23">
        <f t="shared" si="41"/>
        <v>2.6177524522323297</v>
      </c>
      <c r="BM371" s="23">
        <f t="shared" ca="1" si="42"/>
        <v>2.9646229160901494</v>
      </c>
      <c r="BN371" s="22">
        <f t="shared" si="43"/>
        <v>2.7539751715583445</v>
      </c>
      <c r="BO371" s="21"/>
      <c r="BP371" s="2"/>
    </row>
    <row r="372" spans="1:68" x14ac:dyDescent="0.2">
      <c r="A372">
        <v>17.95</v>
      </c>
      <c r="B372">
        <v>2.2200000000000002</v>
      </c>
      <c r="C372">
        <v>0.17277999999999999</v>
      </c>
      <c r="D372">
        <v>-5.808E-2</v>
      </c>
      <c r="E372">
        <v>0.12018</v>
      </c>
      <c r="F372">
        <v>1.76955</v>
      </c>
      <c r="G372">
        <v>2.0109499999999998</v>
      </c>
      <c r="I372" s="17">
        <f t="shared" si="37"/>
        <v>58.891076115485561</v>
      </c>
      <c r="J372" s="16">
        <f t="shared" si="38"/>
        <v>-59.391076115485561</v>
      </c>
      <c r="K372" s="10">
        <v>115</v>
      </c>
      <c r="L372" s="16">
        <v>6334.6456692913453</v>
      </c>
      <c r="M372" s="16">
        <v>2670.0787401574707</v>
      </c>
      <c r="N372" s="16">
        <v>25.51946631671041</v>
      </c>
      <c r="O372" s="16">
        <v>15.289907597535931</v>
      </c>
      <c r="P372" s="16">
        <v>16.029127444173472</v>
      </c>
      <c r="Q372" s="16">
        <v>0.34735275318279457</v>
      </c>
      <c r="R372" s="16">
        <v>2.1670097414382714</v>
      </c>
      <c r="S372" s="16">
        <v>51.334711572051354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33</v>
      </c>
      <c r="Y372" s="10">
        <v>3</v>
      </c>
      <c r="Z372" s="20" t="s">
        <v>33</v>
      </c>
      <c r="AA372" s="15">
        <v>3</v>
      </c>
      <c r="AB372" s="11">
        <v>27.758752674330651</v>
      </c>
      <c r="AC372" s="10">
        <v>60.35892920891429</v>
      </c>
      <c r="AD372" s="19">
        <v>11.882318116755062</v>
      </c>
      <c r="AE372" s="12">
        <v>1528.9907597535932</v>
      </c>
      <c r="AF372" s="10">
        <v>1487.3988902980061</v>
      </c>
      <c r="AG372" s="10">
        <v>1068.6084962782315</v>
      </c>
      <c r="AH372" s="10">
        <v>531.05647382415657</v>
      </c>
      <c r="AI372" s="10">
        <v>4.6146539209200208</v>
      </c>
      <c r="AJ372" s="10"/>
      <c r="AK372" s="10"/>
      <c r="AL372" s="10"/>
      <c r="AM372" s="10"/>
      <c r="AN372" s="10">
        <v>7.6449537987679657</v>
      </c>
      <c r="AO372" s="10">
        <v>4.7160223642230719</v>
      </c>
      <c r="AP372" s="10">
        <v>8.4802594739476209</v>
      </c>
      <c r="AQ372" s="10">
        <v>114.66</v>
      </c>
      <c r="AR372" s="10"/>
      <c r="AS372" s="10"/>
      <c r="AT372" s="10">
        <v>2.5417678227049394</v>
      </c>
      <c r="AU372" s="10">
        <v>1</v>
      </c>
      <c r="AV372" s="16"/>
      <c r="AW372" s="19">
        <v>223.10983354470093</v>
      </c>
      <c r="AX372" s="1" t="s">
        <v>120</v>
      </c>
      <c r="AY372" s="23">
        <v>59.391076115485603</v>
      </c>
      <c r="AZ372" s="18">
        <v>0</v>
      </c>
      <c r="BA372" s="18">
        <v>100</v>
      </c>
      <c r="BB372" s="18">
        <v>0</v>
      </c>
      <c r="BC372" s="18">
        <v>100</v>
      </c>
      <c r="BD372" s="18">
        <v>0</v>
      </c>
      <c r="BE372" s="18">
        <v>0</v>
      </c>
      <c r="BF372" s="24">
        <v>27.758752674330651</v>
      </c>
      <c r="BG372" s="24">
        <v>60.35892920891429</v>
      </c>
      <c r="BH372" s="24">
        <v>11.882318116755062</v>
      </c>
      <c r="BI372" s="21"/>
      <c r="BJ372" s="25">
        <f t="shared" ca="1" si="39"/>
        <v>1</v>
      </c>
      <c r="BK372" s="24">
        <f t="shared" ca="1" si="40"/>
        <v>9.6340264547923127</v>
      </c>
      <c r="BL372" s="23">
        <f t="shared" si="41"/>
        <v>2.7006533198730271</v>
      </c>
      <c r="BM372" s="23">
        <f t="shared" ca="1" si="42"/>
        <v>2.9847111762929317</v>
      </c>
      <c r="BN372" s="22">
        <f t="shared" si="43"/>
        <v>2.7688656138524976</v>
      </c>
      <c r="BO372" s="21"/>
      <c r="BP372" s="2"/>
    </row>
    <row r="373" spans="1:68" x14ac:dyDescent="0.2">
      <c r="A373">
        <v>18</v>
      </c>
      <c r="B373">
        <v>2.2200000000000002</v>
      </c>
      <c r="C373">
        <v>0.17119999999999999</v>
      </c>
      <c r="D373">
        <v>-5.6149999999999999E-2</v>
      </c>
      <c r="E373">
        <v>0.12404</v>
      </c>
      <c r="F373">
        <v>1.77128</v>
      </c>
      <c r="G373">
        <v>2.0113500000000002</v>
      </c>
      <c r="I373" s="17">
        <f t="shared" si="37"/>
        <v>59.055118110236215</v>
      </c>
      <c r="J373" s="16">
        <f t="shared" si="38"/>
        <v>-59.555118110236215</v>
      </c>
      <c r="K373" s="10">
        <v>115</v>
      </c>
      <c r="L373" s="16">
        <v>6353.5104986876704</v>
      </c>
      <c r="M373" s="16">
        <v>2678.707349081355</v>
      </c>
      <c r="N373" s="16">
        <v>25.590551181102359</v>
      </c>
      <c r="O373" s="16">
        <v>14.871223819301843</v>
      </c>
      <c r="P373" s="16">
        <v>15.62530971057844</v>
      </c>
      <c r="Q373" s="16">
        <v>0.36107620893802062</v>
      </c>
      <c r="R373" s="16">
        <v>2.3108419329030618</v>
      </c>
      <c r="S373" s="16">
        <v>52.367075783097086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33</v>
      </c>
      <c r="Y373" s="10">
        <v>3</v>
      </c>
      <c r="Z373" s="20" t="s">
        <v>33</v>
      </c>
      <c r="AA373" s="15">
        <v>3</v>
      </c>
      <c r="AB373" s="11">
        <v>31.43019954771507</v>
      </c>
      <c r="AC373" s="10">
        <v>58.603607675626492</v>
      </c>
      <c r="AD373" s="19">
        <v>9.9661927766584419</v>
      </c>
      <c r="AE373" s="12">
        <v>1487.1223819301842</v>
      </c>
      <c r="AF373" s="10">
        <v>1438.7812257929245</v>
      </c>
      <c r="AG373" s="10">
        <v>1041.6873140385626</v>
      </c>
      <c r="AH373" s="10">
        <v>550.83136324103441</v>
      </c>
      <c r="AI373" s="10">
        <v>4.3274270981560434</v>
      </c>
      <c r="AJ373" s="10"/>
      <c r="AK373" s="10"/>
      <c r="AL373" s="10"/>
      <c r="AM373" s="10"/>
      <c r="AN373" s="10">
        <v>7.4356119096509214</v>
      </c>
      <c r="AO373" s="10">
        <v>4.6693816561397039</v>
      </c>
      <c r="AP373" s="10">
        <v>8.2918111982699383</v>
      </c>
      <c r="AQ373" s="10">
        <v>114.66</v>
      </c>
      <c r="AR373" s="10"/>
      <c r="AS373" s="10"/>
      <c r="AT373" s="10">
        <v>2.4462714048110663</v>
      </c>
      <c r="AU373" s="10">
        <v>1</v>
      </c>
      <c r="AV373" s="16"/>
      <c r="AW373" s="19">
        <v>215.81718386893868</v>
      </c>
      <c r="AX373" s="1" t="s">
        <v>120</v>
      </c>
      <c r="AY373" s="23">
        <v>59.555118110236201</v>
      </c>
      <c r="AZ373" s="18">
        <v>0</v>
      </c>
      <c r="BA373" s="18">
        <v>100</v>
      </c>
      <c r="BB373" s="18">
        <v>0</v>
      </c>
      <c r="BC373" s="18">
        <v>100</v>
      </c>
      <c r="BD373" s="18">
        <v>0</v>
      </c>
      <c r="BE373" s="18">
        <v>0</v>
      </c>
      <c r="BF373" s="24">
        <v>31.43019954771507</v>
      </c>
      <c r="BG373" s="24">
        <v>58.603607675626492</v>
      </c>
      <c r="BH373" s="24">
        <v>9.9661927766584419</v>
      </c>
      <c r="BI373" s="21"/>
      <c r="BJ373" s="25">
        <f t="shared" ca="1" si="39"/>
        <v>1</v>
      </c>
      <c r="BK373" s="24">
        <f t="shared" ca="1" si="40"/>
        <v>9.2944490300545546</v>
      </c>
      <c r="BL373" s="23">
        <f t="shared" si="41"/>
        <v>2.9005472889437023</v>
      </c>
      <c r="BM373" s="23">
        <f t="shared" ca="1" si="42"/>
        <v>3.0149002783097925</v>
      </c>
      <c r="BN373" s="22">
        <f t="shared" si="43"/>
        <v>2.7937654906799723</v>
      </c>
      <c r="BO373" s="21"/>
      <c r="BP373" s="2"/>
    </row>
    <row r="374" spans="1:68" x14ac:dyDescent="0.2">
      <c r="A374">
        <v>18.05</v>
      </c>
      <c r="B374">
        <v>2.2200000000000002</v>
      </c>
      <c r="C374">
        <v>0.17199</v>
      </c>
      <c r="D374">
        <v>-4.7109999999999999E-2</v>
      </c>
      <c r="E374">
        <v>0.12970999999999999</v>
      </c>
      <c r="F374">
        <v>1.76688</v>
      </c>
      <c r="G374">
        <v>2.0148000000000001</v>
      </c>
      <c r="I374" s="17">
        <f t="shared" si="37"/>
        <v>59.219160104986877</v>
      </c>
      <c r="J374" s="16">
        <f t="shared" si="38"/>
        <v>-59.719160104986877</v>
      </c>
      <c r="K374" s="10">
        <v>115</v>
      </c>
      <c r="L374" s="16">
        <v>6372.3753280839965</v>
      </c>
      <c r="M374" s="16">
        <v>2687.3359580052397</v>
      </c>
      <c r="N374" s="16">
        <v>25.661636045494312</v>
      </c>
      <c r="O374" s="16">
        <v>15.080565708418892</v>
      </c>
      <c r="P374" s="16">
        <v>15.856488509825919</v>
      </c>
      <c r="Q374" s="16">
        <v>0.42535602242363901</v>
      </c>
      <c r="R374" s="16">
        <v>2.6825360618781087</v>
      </c>
      <c r="S374" s="16">
        <v>53.883527875488085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39.24061054722312</v>
      </c>
      <c r="AC374" s="10">
        <v>53.804605172077032</v>
      </c>
      <c r="AD374" s="19">
        <v>6.9547842806998492</v>
      </c>
      <c r="AE374" s="12">
        <v>1508.0565708418892</v>
      </c>
      <c r="AF374" s="10">
        <v>1464.8690357399028</v>
      </c>
      <c r="AG374" s="10">
        <v>1057.0992339883946</v>
      </c>
      <c r="AH374" s="10">
        <v>580.56463193130037</v>
      </c>
      <c r="AI374" s="10">
        <v>3.7278156823728801</v>
      </c>
      <c r="AJ374" s="10"/>
      <c r="AK374" s="10"/>
      <c r="AL374" s="10"/>
      <c r="AM374" s="10"/>
      <c r="AN374" s="10">
        <v>7.5402828542094458</v>
      </c>
      <c r="AO374" s="10">
        <v>4.819110932978373</v>
      </c>
      <c r="AP374" s="10">
        <v>8.3996946379187616</v>
      </c>
      <c r="AQ374" s="10">
        <v>114.66</v>
      </c>
      <c r="AR374" s="10"/>
      <c r="AS374" s="10"/>
      <c r="AT374" s="10">
        <v>2.4844298129453541</v>
      </c>
      <c r="AU374" s="10">
        <v>1</v>
      </c>
      <c r="AV374" s="16"/>
      <c r="AW374" s="19">
        <v>219.73035536098541</v>
      </c>
      <c r="AX374" s="1" t="s">
        <v>120</v>
      </c>
      <c r="AY374" s="23">
        <v>59.719160104986898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39.24061054722312</v>
      </c>
      <c r="BG374" s="24">
        <v>53.804605172077032</v>
      </c>
      <c r="BH374" s="24">
        <v>6.9547842806998492</v>
      </c>
      <c r="BI374" s="21"/>
      <c r="BJ374" s="25">
        <f t="shared" ca="1" si="39"/>
        <v>1</v>
      </c>
      <c r="BK374" s="24">
        <f t="shared" ca="1" si="40"/>
        <v>9.4296366690146574</v>
      </c>
      <c r="BL374" s="23">
        <f t="shared" si="41"/>
        <v>3.3571106763828538</v>
      </c>
      <c r="BM374" s="23">
        <f t="shared" ca="1" si="42"/>
        <v>3.0456430340594531</v>
      </c>
      <c r="BN374" s="22">
        <f t="shared" si="43"/>
        <v>2.8258062947619935</v>
      </c>
      <c r="BO374" s="21"/>
      <c r="BP374" s="2"/>
    </row>
    <row r="375" spans="1:68" x14ac:dyDescent="0.2">
      <c r="A375">
        <v>18.100000000000001</v>
      </c>
      <c r="B375">
        <v>2.2200000000000002</v>
      </c>
      <c r="C375">
        <v>0.1817</v>
      </c>
      <c r="D375">
        <v>-4.6629999999999998E-2</v>
      </c>
      <c r="E375">
        <v>0.1348</v>
      </c>
      <c r="F375">
        <v>1.7705299999999999</v>
      </c>
      <c r="G375">
        <v>2.0157500000000002</v>
      </c>
      <c r="I375" s="17">
        <f t="shared" si="37"/>
        <v>59.383202099737531</v>
      </c>
      <c r="J375" s="16">
        <f t="shared" si="38"/>
        <v>-59.883202099737531</v>
      </c>
      <c r="K375" s="10">
        <v>115</v>
      </c>
      <c r="L375" s="16">
        <v>6391.2401574803216</v>
      </c>
      <c r="M375" s="16">
        <v>2695.964566929124</v>
      </c>
      <c r="N375" s="16">
        <v>25.732720909886261</v>
      </c>
      <c r="O375" s="16">
        <v>17.653616016427101</v>
      </c>
      <c r="P375" s="16">
        <v>18.449141969961801</v>
      </c>
      <c r="Q375" s="16">
        <v>0.42876910986535333</v>
      </c>
      <c r="R375" s="16">
        <v>2.3240598970047448</v>
      </c>
      <c r="S375" s="16">
        <v>55.244857884354111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143</v>
      </c>
      <c r="Y375" s="10">
        <v>4</v>
      </c>
      <c r="Z375" s="20" t="s">
        <v>123</v>
      </c>
      <c r="AA375" s="15">
        <v>4</v>
      </c>
      <c r="AB375" s="11">
        <v>27.209295847456204</v>
      </c>
      <c r="AC375" s="10">
        <v>60.587496025357389</v>
      </c>
      <c r="AD375" s="19">
        <v>12.203208127186405</v>
      </c>
      <c r="AE375" s="12">
        <v>1765.3616016427102</v>
      </c>
      <c r="AF375" s="10">
        <v>1768.7773940266934</v>
      </c>
      <c r="AG375" s="10">
        <v>1229.9427979974535</v>
      </c>
      <c r="AH375" s="10">
        <v>607.10681776048159</v>
      </c>
      <c r="AI375" s="10">
        <v>4.3028150921962167</v>
      </c>
      <c r="AJ375" s="10"/>
      <c r="AK375" s="10"/>
      <c r="AL375" s="10"/>
      <c r="AM375" s="10"/>
      <c r="AN375" s="10">
        <v>8.8268080082135505</v>
      </c>
      <c r="AO375" s="10">
        <v>5.3040605015119144</v>
      </c>
      <c r="AP375" s="10">
        <v>9.6095995859821741</v>
      </c>
      <c r="AQ375" s="10">
        <v>114.66</v>
      </c>
      <c r="AR375" s="10"/>
      <c r="AS375" s="10"/>
      <c r="AT375" s="10">
        <v>3.0180568984116536</v>
      </c>
      <c r="AU375" s="10">
        <v>1</v>
      </c>
      <c r="AV375" s="16"/>
      <c r="AW375" s="19">
        <v>265.31660910400399</v>
      </c>
      <c r="AX375" s="1" t="s">
        <v>120</v>
      </c>
      <c r="AY375" s="23">
        <v>59.883202099737503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27.209295847456204</v>
      </c>
      <c r="BG375" s="24">
        <v>60.587496025357389</v>
      </c>
      <c r="BH375" s="24">
        <v>12.203208127186405</v>
      </c>
      <c r="BI375" s="21"/>
      <c r="BJ375" s="25">
        <f t="shared" ca="1" si="39"/>
        <v>1</v>
      </c>
      <c r="BK375" s="24">
        <f t="shared" ca="1" si="40"/>
        <v>11.315817780644183</v>
      </c>
      <c r="BL375" s="23">
        <f t="shared" si="41"/>
        <v>2.8109515489148036</v>
      </c>
      <c r="BM375" s="23">
        <f t="shared" ca="1" si="42"/>
        <v>2.9366043566644762</v>
      </c>
      <c r="BN375" s="22">
        <f t="shared" si="43"/>
        <v>2.7360722628127312</v>
      </c>
      <c r="BO375" s="21"/>
      <c r="BP375" s="2"/>
    </row>
    <row r="376" spans="1:68" x14ac:dyDescent="0.2">
      <c r="A376">
        <v>18.149999999999999</v>
      </c>
      <c r="B376">
        <v>2.2200000000000002</v>
      </c>
      <c r="C376">
        <v>0.17491999999999999</v>
      </c>
      <c r="D376">
        <v>-3.2009999999999997E-2</v>
      </c>
      <c r="E376">
        <v>0.13894999999999999</v>
      </c>
      <c r="F376">
        <v>1.7685999999999999</v>
      </c>
      <c r="G376">
        <v>2.0165799999999998</v>
      </c>
      <c r="I376" s="17">
        <f t="shared" si="37"/>
        <v>59.547244094488178</v>
      </c>
      <c r="J376" s="16">
        <f t="shared" si="38"/>
        <v>-60.047244094488178</v>
      </c>
      <c r="K376" s="10">
        <v>115</v>
      </c>
      <c r="L376" s="16">
        <v>6410.1049868766459</v>
      </c>
      <c r="M376" s="16">
        <v>2704.5931758530082</v>
      </c>
      <c r="N376" s="16">
        <v>25.80380577427821</v>
      </c>
      <c r="O376" s="16">
        <v>15.856985626283363</v>
      </c>
      <c r="P376" s="16">
        <v>16.668494503458501</v>
      </c>
      <c r="Q376" s="16">
        <v>0.53272606486090002</v>
      </c>
      <c r="R376" s="16">
        <v>3.196005882537059</v>
      </c>
      <c r="S376" s="16">
        <v>56.354783137162343</v>
      </c>
      <c r="T376" s="20" t="s">
        <v>122</v>
      </c>
      <c r="U376" s="10">
        <v>4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33</v>
      </c>
      <c r="AA376" s="15">
        <v>3</v>
      </c>
      <c r="AB376" s="11">
        <v>50.252196221259886</v>
      </c>
      <c r="AC376" s="10">
        <v>45.334287486733558</v>
      </c>
      <c r="AD376" s="19">
        <v>4.4135162920065554</v>
      </c>
      <c r="AE376" s="12">
        <v>1585.6985626283363</v>
      </c>
      <c r="AF376" s="10">
        <v>1558.1797609441683</v>
      </c>
      <c r="AG376" s="10">
        <v>1111.2329668972334</v>
      </c>
      <c r="AH376" s="10">
        <v>628.4772486079022</v>
      </c>
      <c r="AI376" s="10">
        <v>3.1289053798805222</v>
      </c>
      <c r="AJ376" s="10"/>
      <c r="AK376" s="10"/>
      <c r="AL376" s="10"/>
      <c r="AM376" s="10"/>
      <c r="AN376" s="10">
        <v>10.571323750855575</v>
      </c>
      <c r="AO376" s="10">
        <v>5.1336803461563294</v>
      </c>
      <c r="AP376" s="10">
        <v>8.7786307682806335</v>
      </c>
      <c r="AQ376" s="10">
        <v>114.66</v>
      </c>
      <c r="AR376" s="10"/>
      <c r="AS376" s="10"/>
      <c r="AT376" s="10">
        <v>2.6330331136641374</v>
      </c>
      <c r="AU376" s="10">
        <v>1</v>
      </c>
      <c r="AV376" s="16"/>
      <c r="AW376" s="19">
        <v>233.72696414162525</v>
      </c>
      <c r="AX376" s="1" t="s">
        <v>120</v>
      </c>
      <c r="AY376" s="23">
        <v>60.0472440944882</v>
      </c>
      <c r="AZ376" s="18">
        <v>100</v>
      </c>
      <c r="BA376" s="18">
        <v>0</v>
      </c>
      <c r="BB376" s="18">
        <v>0</v>
      </c>
      <c r="BC376" s="18">
        <v>100</v>
      </c>
      <c r="BD376" s="18">
        <v>0</v>
      </c>
      <c r="BE376" s="18">
        <v>0</v>
      </c>
      <c r="BF376" s="24">
        <v>50.252196221259886</v>
      </c>
      <c r="BG376" s="24">
        <v>45.334287486733558</v>
      </c>
      <c r="BH376" s="24">
        <v>4.4135162920065554</v>
      </c>
      <c r="BI376" s="21"/>
      <c r="BJ376" s="25">
        <f t="shared" ca="1" si="39"/>
        <v>1</v>
      </c>
      <c r="BK376" s="24">
        <f t="shared" ca="1" si="40"/>
        <v>9.9559831254650035</v>
      </c>
      <c r="BL376" s="23">
        <f t="shared" si="41"/>
        <v>3.956834102783064</v>
      </c>
      <c r="BM376" s="23">
        <f t="shared" ca="1" si="42"/>
        <v>3.0680810190579577</v>
      </c>
      <c r="BN376" s="22">
        <f t="shared" si="43"/>
        <v>2.8535349963872849</v>
      </c>
      <c r="BO376" s="21"/>
      <c r="BP376" s="2"/>
    </row>
    <row r="377" spans="1:68" x14ac:dyDescent="0.2">
      <c r="A377">
        <v>18.2</v>
      </c>
      <c r="B377">
        <v>0.46</v>
      </c>
      <c r="C377">
        <v>0.18870000000000001</v>
      </c>
      <c r="D377">
        <v>-1.2699999999999999E-2</v>
      </c>
      <c r="E377">
        <v>0.14313999999999999</v>
      </c>
      <c r="F377">
        <v>1.7621</v>
      </c>
      <c r="G377">
        <v>2.0149499999999998</v>
      </c>
      <c r="I377" s="17">
        <f t="shared" si="37"/>
        <v>59.71128608923884</v>
      </c>
      <c r="J377" s="16">
        <f t="shared" si="38"/>
        <v>-60.21128608923884</v>
      </c>
      <c r="K377" s="10">
        <v>115</v>
      </c>
      <c r="L377" s="16">
        <v>6428.9698162729719</v>
      </c>
      <c r="M377" s="16">
        <v>2713.2217847768929</v>
      </c>
      <c r="N377" s="16">
        <v>25.874890638670163</v>
      </c>
      <c r="O377" s="16">
        <v>19.508544147843942</v>
      </c>
      <c r="P377" s="16">
        <v>20.33619000093557</v>
      </c>
      <c r="Q377" s="16">
        <v>0.67003172840152969</v>
      </c>
      <c r="R377" s="16">
        <v>3.2947751194825812</v>
      </c>
      <c r="S377" s="16">
        <v>57.475406464696434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46.16420117328903</v>
      </c>
      <c r="AC377" s="10">
        <v>48.660212111516003</v>
      </c>
      <c r="AD377" s="19">
        <v>5.1755867151949655</v>
      </c>
      <c r="AE377" s="12">
        <v>1950.8544147843943</v>
      </c>
      <c r="AF377" s="10">
        <v>1988.5636530358042</v>
      </c>
      <c r="AG377" s="10">
        <v>1355.7460000623714</v>
      </c>
      <c r="AH377" s="10">
        <v>650.06775413539754</v>
      </c>
      <c r="AI377" s="10">
        <v>3.0351085088837331</v>
      </c>
      <c r="AJ377" s="10"/>
      <c r="AK377" s="10"/>
      <c r="AL377" s="10"/>
      <c r="AM377" s="10"/>
      <c r="AN377" s="10">
        <v>9.754272073921971</v>
      </c>
      <c r="AO377" s="10">
        <v>6.0000113355975797</v>
      </c>
      <c r="AP377" s="10">
        <v>10.490222000436599</v>
      </c>
      <c r="AQ377" s="10">
        <v>114.66</v>
      </c>
      <c r="AR377" s="10"/>
      <c r="AS377" s="10"/>
      <c r="AT377" s="10">
        <v>3.3901298384522898</v>
      </c>
      <c r="AU377" s="10">
        <v>1</v>
      </c>
      <c r="AV377" s="16"/>
      <c r="AW377" s="19">
        <v>298.28454795537061</v>
      </c>
      <c r="AX377" s="1" t="s">
        <v>120</v>
      </c>
      <c r="AY377" s="23">
        <v>60.211286089238797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46.16420117328903</v>
      </c>
      <c r="BG377" s="24">
        <v>48.660212111516003</v>
      </c>
      <c r="BH377" s="24">
        <v>5.1755867151949655</v>
      </c>
      <c r="BI377" s="21"/>
      <c r="BJ377" s="25">
        <f t="shared" ca="1" si="39"/>
        <v>1</v>
      </c>
      <c r="BK377" s="24">
        <f t="shared" ca="1" si="40"/>
        <v>12.62094030710209</v>
      </c>
      <c r="BL377" s="23">
        <f t="shared" si="41"/>
        <v>3.9133469754909314</v>
      </c>
      <c r="BM377" s="23">
        <f t="shared" ca="1" si="42"/>
        <v>2.9827936598482712</v>
      </c>
      <c r="BN377" s="22">
        <f t="shared" si="43"/>
        <v>2.7934147739724215</v>
      </c>
      <c r="BO377" s="21"/>
      <c r="BP377" s="2"/>
    </row>
    <row r="378" spans="1:68" x14ac:dyDescent="0.2">
      <c r="A378">
        <v>18.25</v>
      </c>
      <c r="B378">
        <v>2.2200000000000002</v>
      </c>
      <c r="C378">
        <v>0.26045000000000001</v>
      </c>
      <c r="D378">
        <v>6.1420000000000002E-2</v>
      </c>
      <c r="E378">
        <v>0.14949999999999999</v>
      </c>
      <c r="F378">
        <v>1.7653000000000001</v>
      </c>
      <c r="G378">
        <v>2.0198</v>
      </c>
      <c r="I378" s="17">
        <f t="shared" si="37"/>
        <v>59.875328083989501</v>
      </c>
      <c r="J378" s="16">
        <f t="shared" si="38"/>
        <v>-60.375328083989501</v>
      </c>
      <c r="K378" s="10">
        <v>115</v>
      </c>
      <c r="L378" s="16">
        <v>6447.834645669298</v>
      </c>
      <c r="M378" s="16">
        <v>2721.8503937007777</v>
      </c>
      <c r="N378" s="16">
        <v>25.945975503062115</v>
      </c>
      <c r="O378" s="16">
        <v>38.521557494866528</v>
      </c>
      <c r="P378" s="16">
        <v>39.373697659850492</v>
      </c>
      <c r="Q378" s="16">
        <v>1.1970693141929061</v>
      </c>
      <c r="R378" s="16">
        <v>3.0402765941222794</v>
      </c>
      <c r="S378" s="16">
        <v>59.176400346108586</v>
      </c>
      <c r="T378" s="20" t="s">
        <v>122</v>
      </c>
      <c r="U378" s="10">
        <v>5</v>
      </c>
      <c r="V378" s="20" t="s">
        <v>141</v>
      </c>
      <c r="W378" s="10">
        <v>5</v>
      </c>
      <c r="X378" s="20" t="s">
        <v>143</v>
      </c>
      <c r="Y378" s="10">
        <v>4</v>
      </c>
      <c r="Z378" s="20" t="s">
        <v>123</v>
      </c>
      <c r="AA378" s="15">
        <v>4</v>
      </c>
      <c r="AB378" s="11">
        <v>21.562498283786603</v>
      </c>
      <c r="AC378" s="10">
        <v>62.302581881935907</v>
      </c>
      <c r="AD378" s="19">
        <v>16.134919834277486</v>
      </c>
      <c r="AE378" s="12">
        <v>3852.1557494866529</v>
      </c>
      <c r="AF378" s="10">
        <v>4227.1607405907171</v>
      </c>
      <c r="AG378" s="10">
        <v>2624.9131773233662</v>
      </c>
      <c r="AH378" s="10">
        <v>683.59731105695607</v>
      </c>
      <c r="AI378" s="10">
        <v>3.2891744189764998</v>
      </c>
      <c r="AJ378" s="10"/>
      <c r="AK378" s="10"/>
      <c r="AL378" s="10"/>
      <c r="AM378" s="10"/>
      <c r="AN378" s="10">
        <v>19.260778747433264</v>
      </c>
      <c r="AO378" s="10">
        <v>10.079374194751258</v>
      </c>
      <c r="AP378" s="10">
        <v>19.686848829925246</v>
      </c>
      <c r="AQ378" s="10">
        <v>114.66</v>
      </c>
      <c r="AR378" s="10"/>
      <c r="AS378" s="10"/>
      <c r="AT378" s="10">
        <v>7.4584345459712393</v>
      </c>
      <c r="AU378" s="10">
        <v>1</v>
      </c>
      <c r="AV378" s="16"/>
      <c r="AW378" s="19">
        <v>634.07411108860754</v>
      </c>
      <c r="AX378" s="1" t="s">
        <v>120</v>
      </c>
      <c r="AY378" s="23">
        <v>60.375328083989501</v>
      </c>
      <c r="AZ378" s="18">
        <v>0</v>
      </c>
      <c r="BA378" s="18">
        <v>100</v>
      </c>
      <c r="BB378" s="18">
        <v>0</v>
      </c>
      <c r="BC378" s="18">
        <v>0</v>
      </c>
      <c r="BD378" s="18">
        <v>100</v>
      </c>
      <c r="BE378" s="18">
        <v>0</v>
      </c>
      <c r="BF378" s="24">
        <v>21.562498283786603</v>
      </c>
      <c r="BG378" s="24">
        <v>62.302581881935907</v>
      </c>
      <c r="BH378" s="24">
        <v>16.134919834277486</v>
      </c>
      <c r="BI378" s="21"/>
      <c r="BJ378" s="25">
        <f t="shared" ca="1" si="39"/>
        <v>0.93550767028674309</v>
      </c>
      <c r="BK378" s="24">
        <f t="shared" ca="1" si="40"/>
        <v>26.994212133227503</v>
      </c>
      <c r="BL378" s="23">
        <f t="shared" si="41"/>
        <v>3.3114151815942239</v>
      </c>
      <c r="BM378" s="23">
        <f t="shared" ca="1" si="42"/>
        <v>2.6803105767934898</v>
      </c>
      <c r="BN378" s="22">
        <f t="shared" si="43"/>
        <v>2.5515273352508179</v>
      </c>
      <c r="BO378" s="21"/>
      <c r="BP378" s="2"/>
    </row>
    <row r="379" spans="1:68" x14ac:dyDescent="0.2">
      <c r="A379">
        <v>18.3</v>
      </c>
      <c r="B379">
        <v>2.2200000000000002</v>
      </c>
      <c r="C379">
        <v>0.24831</v>
      </c>
      <c r="D379">
        <v>3.7990000000000003E-2</v>
      </c>
      <c r="E379">
        <v>5.4359999999999999E-2</v>
      </c>
      <c r="F379">
        <v>1.7639499999999999</v>
      </c>
      <c r="G379">
        <v>2.0192999999999999</v>
      </c>
      <c r="I379" s="17">
        <f t="shared" si="37"/>
        <v>60.039370078740156</v>
      </c>
      <c r="J379" s="16">
        <f t="shared" si="38"/>
        <v>-60.539370078740156</v>
      </c>
      <c r="K379" s="10">
        <v>115</v>
      </c>
      <c r="L379" s="16">
        <v>6466.6994750656231</v>
      </c>
      <c r="M379" s="16">
        <v>2730.4790026246619</v>
      </c>
      <c r="N379" s="16">
        <v>26.017060367454068</v>
      </c>
      <c r="O379" s="16">
        <v>35.304582135523617</v>
      </c>
      <c r="P379" s="16">
        <v>35.790308961916899</v>
      </c>
      <c r="Q379" s="16">
        <v>1.0304679834442287</v>
      </c>
      <c r="R379" s="16">
        <v>2.8791815810830532</v>
      </c>
      <c r="S379" s="16">
        <v>33.731029610644562</v>
      </c>
      <c r="T379" s="20" t="s">
        <v>122</v>
      </c>
      <c r="U379" s="10">
        <v>5</v>
      </c>
      <c r="V379" s="20" t="s">
        <v>141</v>
      </c>
      <c r="W379" s="10">
        <v>5</v>
      </c>
      <c r="X379" s="20" t="s">
        <v>143</v>
      </c>
      <c r="Y379" s="10">
        <v>4</v>
      </c>
      <c r="Z379" s="20" t="s">
        <v>123</v>
      </c>
      <c r="AA379" s="15">
        <v>4</v>
      </c>
      <c r="AB379" s="11">
        <v>20.186792719215191</v>
      </c>
      <c r="AC379" s="10">
        <v>62.511824748719178</v>
      </c>
      <c r="AD379" s="19">
        <v>17.301382532065634</v>
      </c>
      <c r="AE379" s="12">
        <v>3530.4582135523619</v>
      </c>
      <c r="AF379" s="10">
        <v>3804.4759038105103</v>
      </c>
      <c r="AG379" s="10">
        <v>2386.0205974611267</v>
      </c>
      <c r="AH379" s="10">
        <v>158.68736728849018</v>
      </c>
      <c r="AI379" s="10">
        <v>3.4732092153209488</v>
      </c>
      <c r="AJ379" s="10"/>
      <c r="AK379" s="10"/>
      <c r="AL379" s="10"/>
      <c r="AM379" s="10"/>
      <c r="AN379" s="10">
        <v>17.652291067761809</v>
      </c>
      <c r="AO379" s="10">
        <v>9.2565119280299708</v>
      </c>
      <c r="AP379" s="10">
        <v>17.89515448095845</v>
      </c>
      <c r="AQ379" s="10">
        <v>114.66</v>
      </c>
      <c r="AR379" s="10"/>
      <c r="AS379" s="10"/>
      <c r="AT379" s="10">
        <v>6.655141624467908</v>
      </c>
      <c r="AU379" s="10">
        <v>1</v>
      </c>
      <c r="AV379" s="16"/>
      <c r="AW379" s="19">
        <v>570.67138557157659</v>
      </c>
      <c r="AX379" s="1" t="s">
        <v>120</v>
      </c>
      <c r="AY379" s="23">
        <v>60.539370078740198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20.186792719215191</v>
      </c>
      <c r="BG379" s="24">
        <v>62.511824748719178</v>
      </c>
      <c r="BH379" s="24">
        <v>17.301382532065634</v>
      </c>
      <c r="BI379" s="21"/>
      <c r="BJ379" s="25">
        <f t="shared" ca="1" si="39"/>
        <v>0.94485184484073925</v>
      </c>
      <c r="BK379" s="24">
        <f t="shared" ca="1" si="40"/>
        <v>24.182207127676197</v>
      </c>
      <c r="BL379" s="23">
        <f t="shared" si="41"/>
        <v>3.1651235495987051</v>
      </c>
      <c r="BM379" s="23">
        <f t="shared" ca="1" si="42"/>
        <v>2.7043008808257265</v>
      </c>
      <c r="BN379" s="22">
        <f t="shared" si="43"/>
        <v>2.5670067694032244</v>
      </c>
      <c r="BO379" s="21"/>
      <c r="BP379" s="2"/>
    </row>
    <row r="380" spans="1:68" x14ac:dyDescent="0.2">
      <c r="A380">
        <v>18.350000000000001</v>
      </c>
      <c r="B380">
        <v>2.2200000000000002</v>
      </c>
      <c r="C380">
        <v>0.19350999999999999</v>
      </c>
      <c r="D380">
        <v>1.5769999999999999E-2</v>
      </c>
      <c r="E380">
        <v>5.8270000000000002E-2</v>
      </c>
      <c r="F380">
        <v>1.7577</v>
      </c>
      <c r="G380">
        <v>2.01973</v>
      </c>
      <c r="I380" s="17">
        <f t="shared" si="37"/>
        <v>60.203412073490817</v>
      </c>
      <c r="J380" s="16">
        <f t="shared" si="38"/>
        <v>-60.703412073490817</v>
      </c>
      <c r="K380" s="10">
        <v>115</v>
      </c>
      <c r="L380" s="16">
        <v>6485.5643044619492</v>
      </c>
      <c r="M380" s="16">
        <v>2739.1076115485466</v>
      </c>
      <c r="N380" s="16">
        <v>26.088145231846021</v>
      </c>
      <c r="O380" s="16">
        <v>20.783144763860363</v>
      </c>
      <c r="P380" s="16">
        <v>21.283930200237769</v>
      </c>
      <c r="Q380" s="16">
        <v>0.8724704772882067</v>
      </c>
      <c r="R380" s="16">
        <v>4.099198170075093</v>
      </c>
      <c r="S380" s="16">
        <v>34.776766415097626</v>
      </c>
      <c r="T380" s="20" t="s">
        <v>122</v>
      </c>
      <c r="U380" s="10">
        <v>4</v>
      </c>
      <c r="V380" s="20" t="s">
        <v>143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63.501097354857841</v>
      </c>
      <c r="AC380" s="10">
        <v>33.583332674706497</v>
      </c>
      <c r="AD380" s="19">
        <v>2.9155699704356635</v>
      </c>
      <c r="AE380" s="12">
        <v>2078.3144763860364</v>
      </c>
      <c r="AF380" s="10">
        <v>2096.7334124720055</v>
      </c>
      <c r="AG380" s="10">
        <v>1418.9286800158513</v>
      </c>
      <c r="AH380" s="10">
        <v>178.7373500554616</v>
      </c>
      <c r="AI380" s="10">
        <v>2.4395014793385337</v>
      </c>
      <c r="AJ380" s="10"/>
      <c r="AK380" s="10"/>
      <c r="AL380" s="10"/>
      <c r="AM380" s="10"/>
      <c r="AN380" s="10">
        <v>13.855429842573576</v>
      </c>
      <c r="AO380" s="10">
        <v>6.4302129457092851</v>
      </c>
      <c r="AP380" s="10">
        <v>10.932500760110958</v>
      </c>
      <c r="AQ380" s="10">
        <v>114.66</v>
      </c>
      <c r="AR380" s="10"/>
      <c r="AS380" s="10"/>
      <c r="AT380" s="10">
        <v>3.5483293801680058</v>
      </c>
      <c r="AU380" s="10">
        <v>1</v>
      </c>
      <c r="AV380" s="16"/>
      <c r="AW380" s="19">
        <v>314.51001187080078</v>
      </c>
      <c r="AX380" s="1" t="s">
        <v>120</v>
      </c>
      <c r="AY380" s="23">
        <v>60.703412073490803</v>
      </c>
      <c r="AZ380" s="18">
        <v>100</v>
      </c>
      <c r="BA380" s="18">
        <v>0</v>
      </c>
      <c r="BB380" s="18">
        <v>0</v>
      </c>
      <c r="BC380" s="18">
        <v>100</v>
      </c>
      <c r="BD380" s="18">
        <v>0</v>
      </c>
      <c r="BE380" s="18">
        <v>0</v>
      </c>
      <c r="BF380" s="24">
        <v>63.501097354857841</v>
      </c>
      <c r="BG380" s="24">
        <v>33.583332674706497</v>
      </c>
      <c r="BH380" s="24">
        <v>2.9155699704356635</v>
      </c>
      <c r="BI380" s="21"/>
      <c r="BJ380" s="25">
        <f t="shared" ca="1" si="39"/>
        <v>1</v>
      </c>
      <c r="BK380" s="24">
        <f t="shared" ca="1" si="40"/>
        <v>13.173011510714096</v>
      </c>
      <c r="BL380" s="23">
        <f t="shared" si="41"/>
        <v>4.8360030911924046</v>
      </c>
      <c r="BM380" s="23">
        <f t="shared" ca="1" si="42"/>
        <v>3.0250701410901142</v>
      </c>
      <c r="BN380" s="22">
        <f t="shared" si="43"/>
        <v>2.8382697864663196</v>
      </c>
      <c r="BO380" s="21"/>
      <c r="BP380" s="2"/>
    </row>
    <row r="381" spans="1:68" x14ac:dyDescent="0.2">
      <c r="A381">
        <v>18.399999999999999</v>
      </c>
      <c r="B381">
        <v>2.2200000000000002</v>
      </c>
      <c r="C381">
        <v>0.21306</v>
      </c>
      <c r="D381">
        <v>-2.3179999999999999E-2</v>
      </c>
      <c r="E381">
        <v>6.4619999999999997E-2</v>
      </c>
      <c r="F381">
        <v>1.7641500000000001</v>
      </c>
      <c r="G381">
        <v>2.0229300000000001</v>
      </c>
      <c r="I381" s="17">
        <f t="shared" si="37"/>
        <v>60.367454068241464</v>
      </c>
      <c r="J381" s="16">
        <f t="shared" si="38"/>
        <v>-60.867454068241464</v>
      </c>
      <c r="K381" s="10">
        <v>115</v>
      </c>
      <c r="L381" s="16">
        <v>6504.4291338582734</v>
      </c>
      <c r="M381" s="16">
        <v>2747.7362204724309</v>
      </c>
      <c r="N381" s="16">
        <v>26.15923009623797</v>
      </c>
      <c r="O381" s="16">
        <v>25.963694045174535</v>
      </c>
      <c r="P381" s="16">
        <v>26.488935280375262</v>
      </c>
      <c r="Q381" s="16">
        <v>0.59551265259076847</v>
      </c>
      <c r="R381" s="16">
        <v>2.2481562444375149</v>
      </c>
      <c r="S381" s="16">
        <v>36.475085777828298</v>
      </c>
      <c r="T381" s="20" t="s">
        <v>122</v>
      </c>
      <c r="U381" s="10">
        <v>4</v>
      </c>
      <c r="V381" s="20" t="s">
        <v>143</v>
      </c>
      <c r="W381" s="10">
        <v>4</v>
      </c>
      <c r="X381" s="20" t="s">
        <v>143</v>
      </c>
      <c r="Y381" s="10">
        <v>4</v>
      </c>
      <c r="Z381" s="20" t="s">
        <v>123</v>
      </c>
      <c r="AA381" s="15">
        <v>4</v>
      </c>
      <c r="AB381" s="11">
        <v>16.643672981988487</v>
      </c>
      <c r="AC381" s="10">
        <v>62.556581456598053</v>
      </c>
      <c r="AD381" s="19">
        <v>20.799745561413456</v>
      </c>
      <c r="AE381" s="12">
        <v>2596.3694045174534</v>
      </c>
      <c r="AF381" s="10">
        <v>2707.977255464868</v>
      </c>
      <c r="AG381" s="10">
        <v>1765.9290186916842</v>
      </c>
      <c r="AH381" s="10">
        <v>212.21188830700106</v>
      </c>
      <c r="AI381" s="10">
        <v>4.448089417602727</v>
      </c>
      <c r="AJ381" s="10"/>
      <c r="AK381" s="10"/>
      <c r="AL381" s="10"/>
      <c r="AM381" s="10"/>
      <c r="AN381" s="10">
        <v>17.309129363449689</v>
      </c>
      <c r="AO381" s="10">
        <v>7.0377717695504387</v>
      </c>
      <c r="AP381" s="10">
        <v>13.36150313084179</v>
      </c>
      <c r="AQ381" s="10">
        <v>114.66</v>
      </c>
      <c r="AR381" s="10"/>
      <c r="AS381" s="10"/>
      <c r="AT381" s="10">
        <v>4.6263789249409797</v>
      </c>
      <c r="AU381" s="10">
        <v>1</v>
      </c>
      <c r="AV381" s="16"/>
      <c r="AW381" s="19">
        <v>406.19658831973021</v>
      </c>
      <c r="AX381" s="1" t="s">
        <v>120</v>
      </c>
      <c r="AY381" s="23">
        <v>60.8674540682415</v>
      </c>
      <c r="AZ381" s="18">
        <v>100</v>
      </c>
      <c r="BA381" s="18">
        <v>0</v>
      </c>
      <c r="BB381" s="18">
        <v>0</v>
      </c>
      <c r="BC381" s="18">
        <v>0</v>
      </c>
      <c r="BD381" s="18">
        <v>100</v>
      </c>
      <c r="BE381" s="18">
        <v>0</v>
      </c>
      <c r="BF381" s="24">
        <v>16.643672981988487</v>
      </c>
      <c r="BG381" s="24">
        <v>62.556581456598053</v>
      </c>
      <c r="BH381" s="24">
        <v>20.799745561413456</v>
      </c>
      <c r="BI381" s="21"/>
      <c r="BJ381" s="25">
        <f t="shared" ca="1" si="39"/>
        <v>0.96960374704056296</v>
      </c>
      <c r="BK381" s="24">
        <f t="shared" ca="1" si="40"/>
        <v>17.047221500839544</v>
      </c>
      <c r="BL381" s="23">
        <f t="shared" si="41"/>
        <v>2.5628084958053914</v>
      </c>
      <c r="BM381" s="23">
        <f t="shared" ca="1" si="42"/>
        <v>2.768196326401569</v>
      </c>
      <c r="BN381" s="22">
        <f t="shared" si="43"/>
        <v>2.6009272931584491</v>
      </c>
      <c r="BO381" s="21"/>
      <c r="BP381" s="2"/>
    </row>
    <row r="382" spans="1:68" x14ac:dyDescent="0.2">
      <c r="A382">
        <v>18.45</v>
      </c>
      <c r="B382">
        <v>0.41</v>
      </c>
      <c r="C382">
        <v>0.18137</v>
      </c>
      <c r="D382">
        <v>-1.247E-2</v>
      </c>
      <c r="E382">
        <v>6.5939999999999999E-2</v>
      </c>
      <c r="F382">
        <v>1.7590300000000001</v>
      </c>
      <c r="G382">
        <v>2.0204</v>
      </c>
      <c r="I382" s="17">
        <f t="shared" si="37"/>
        <v>60.531496062992119</v>
      </c>
      <c r="J382" s="16">
        <f t="shared" si="38"/>
        <v>-61.031496062992119</v>
      </c>
      <c r="K382" s="10">
        <v>115</v>
      </c>
      <c r="L382" s="16">
        <v>6523.2939632545986</v>
      </c>
      <c r="M382" s="16">
        <v>2756.3648293963151</v>
      </c>
      <c r="N382" s="16">
        <v>26.230314960629915</v>
      </c>
      <c r="O382" s="16">
        <v>17.566169404517449</v>
      </c>
      <c r="P382" s="16">
        <v>18.096494364827905</v>
      </c>
      <c r="Q382" s="16">
        <v>0.67166716613401778</v>
      </c>
      <c r="R382" s="16">
        <v>3.7115871869607004</v>
      </c>
      <c r="S382" s="16">
        <v>36.828122243781756</v>
      </c>
      <c r="T382" s="20" t="s">
        <v>122</v>
      </c>
      <c r="U382" s="10">
        <v>4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58.747462344532948</v>
      </c>
      <c r="AC382" s="10">
        <v>37.930314494454052</v>
      </c>
      <c r="AD382" s="19">
        <v>3.3222231610129986</v>
      </c>
      <c r="AE382" s="12">
        <v>1756.6169404517448</v>
      </c>
      <c r="AF382" s="10">
        <v>1719.5215695536301</v>
      </c>
      <c r="AG382" s="10">
        <v>1206.4329576551936</v>
      </c>
      <c r="AH382" s="10">
        <v>218.01203553912359</v>
      </c>
      <c r="AI382" s="10">
        <v>2.6942651475711874</v>
      </c>
      <c r="AJ382" s="10"/>
      <c r="AK382" s="10"/>
      <c r="AL382" s="10"/>
      <c r="AM382" s="10"/>
      <c r="AN382" s="10">
        <v>11.710779603011632</v>
      </c>
      <c r="AO382" s="10">
        <v>5.606577434203925</v>
      </c>
      <c r="AP382" s="10">
        <v>9.4450307035863545</v>
      </c>
      <c r="AQ382" s="10">
        <v>114.66</v>
      </c>
      <c r="AR382" s="10"/>
      <c r="AS382" s="10"/>
      <c r="AT382" s="10">
        <v>2.8622453948274864</v>
      </c>
      <c r="AU382" s="10">
        <v>1</v>
      </c>
      <c r="AV382" s="16"/>
      <c r="AW382" s="19">
        <v>257.92823543304451</v>
      </c>
      <c r="AX382" s="1" t="s">
        <v>120</v>
      </c>
      <c r="AY382" s="23">
        <v>61.031496062992098</v>
      </c>
      <c r="AZ382" s="18">
        <v>100</v>
      </c>
      <c r="BA382" s="18">
        <v>0</v>
      </c>
      <c r="BB382" s="18">
        <v>0</v>
      </c>
      <c r="BC382" s="18">
        <v>100</v>
      </c>
      <c r="BD382" s="18">
        <v>0</v>
      </c>
      <c r="BE382" s="18">
        <v>0</v>
      </c>
      <c r="BF382" s="24">
        <v>58.747462344532948</v>
      </c>
      <c r="BG382" s="24">
        <v>37.930314494454052</v>
      </c>
      <c r="BH382" s="24">
        <v>3.3222231610129986</v>
      </c>
      <c r="BI382" s="21"/>
      <c r="BJ382" s="25">
        <f t="shared" ca="1" si="39"/>
        <v>1</v>
      </c>
      <c r="BK382" s="24">
        <f t="shared" ca="1" si="40"/>
        <v>10.764066661269696</v>
      </c>
      <c r="BL382" s="23">
        <f t="shared" si="41"/>
        <v>4.5276311160075187</v>
      </c>
      <c r="BM382" s="23">
        <f t="shared" ca="1" si="42"/>
        <v>3.0761747872416678</v>
      </c>
      <c r="BN382" s="22">
        <f t="shared" si="43"/>
        <v>2.8652881478920471</v>
      </c>
      <c r="BO382" s="21"/>
      <c r="BP382" s="2"/>
    </row>
    <row r="383" spans="1:68" x14ac:dyDescent="0.2">
      <c r="A383">
        <v>18.5</v>
      </c>
      <c r="B383">
        <v>2.2200000000000002</v>
      </c>
      <c r="C383">
        <v>0.17917</v>
      </c>
      <c r="D383">
        <v>-5.5559999999999998E-2</v>
      </c>
      <c r="E383">
        <v>6.9470000000000004E-2</v>
      </c>
      <c r="F383">
        <v>1.7598499999999999</v>
      </c>
      <c r="G383">
        <v>2.0211800000000002</v>
      </c>
      <c r="I383" s="17">
        <f t="shared" si="37"/>
        <v>60.69553805774278</v>
      </c>
      <c r="J383" s="16">
        <f t="shared" si="38"/>
        <v>-61.19553805774278</v>
      </c>
      <c r="K383" s="10">
        <v>115</v>
      </c>
      <c r="L383" s="16">
        <v>6542.1587926509246</v>
      </c>
      <c r="M383" s="16">
        <v>2764.9934383201999</v>
      </c>
      <c r="N383" s="16">
        <v>26.301399825021871</v>
      </c>
      <c r="O383" s="16">
        <v>16.983191991786445</v>
      </c>
      <c r="P383" s="16">
        <v>17.527112065458528</v>
      </c>
      <c r="Q383" s="16">
        <v>0.36527146225179435</v>
      </c>
      <c r="R383" s="16">
        <v>2.0840367819160086</v>
      </c>
      <c r="S383" s="16">
        <v>37.772227338339135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143</v>
      </c>
      <c r="Y383" s="10">
        <v>4</v>
      </c>
      <c r="Z383" s="20" t="s">
        <v>123</v>
      </c>
      <c r="AA383" s="15">
        <v>4</v>
      </c>
      <c r="AB383" s="11">
        <v>23.179362872830332</v>
      </c>
      <c r="AC383" s="10">
        <v>61.942093823782301</v>
      </c>
      <c r="AD383" s="19">
        <v>14.878543303387366</v>
      </c>
      <c r="AE383" s="12">
        <v>1698.3191991786443</v>
      </c>
      <c r="AF383" s="10">
        <v>1651.4257208398024</v>
      </c>
      <c r="AG383" s="10">
        <v>1168.4741376972352</v>
      </c>
      <c r="AH383" s="10">
        <v>235.9713088453837</v>
      </c>
      <c r="AI383" s="10">
        <v>4.7983798015341472</v>
      </c>
      <c r="AJ383" s="10"/>
      <c r="AK383" s="10"/>
      <c r="AL383" s="10"/>
      <c r="AM383" s="10"/>
      <c r="AN383" s="10">
        <v>8.4915959958932223</v>
      </c>
      <c r="AO383" s="10">
        <v>5.0619428668644142</v>
      </c>
      <c r="AP383" s="10">
        <v>9.1793189638806467</v>
      </c>
      <c r="AQ383" s="10">
        <v>114.66</v>
      </c>
      <c r="AR383" s="10"/>
      <c r="AS383" s="10"/>
      <c r="AT383" s="10">
        <v>2.7343258779359605</v>
      </c>
      <c r="AU383" s="10">
        <v>1</v>
      </c>
      <c r="AV383" s="16"/>
      <c r="AW383" s="19">
        <v>247.71385812597035</v>
      </c>
      <c r="AX383" s="1" t="s">
        <v>120</v>
      </c>
      <c r="AY383" s="23">
        <v>61.195538057742802</v>
      </c>
      <c r="AZ383" s="18">
        <v>0</v>
      </c>
      <c r="BA383" s="18">
        <v>100</v>
      </c>
      <c r="BB383" s="18">
        <v>0</v>
      </c>
      <c r="BC383" s="18">
        <v>0</v>
      </c>
      <c r="BD383" s="18">
        <v>100</v>
      </c>
      <c r="BE383" s="18">
        <v>0</v>
      </c>
      <c r="BF383" s="24">
        <v>23.179362872830332</v>
      </c>
      <c r="BG383" s="24">
        <v>61.942093823782301</v>
      </c>
      <c r="BH383" s="24">
        <v>14.878543303387366</v>
      </c>
      <c r="BI383" s="21"/>
      <c r="BJ383" s="25">
        <f t="shared" ca="1" si="39"/>
        <v>1</v>
      </c>
      <c r="BK383" s="24">
        <f t="shared" ca="1" si="40"/>
        <v>10.311802170347248</v>
      </c>
      <c r="BL383" s="23">
        <f t="shared" si="41"/>
        <v>2.5622238018763404</v>
      </c>
      <c r="BM383" s="23">
        <f t="shared" ca="1" si="42"/>
        <v>2.9474732491630311</v>
      </c>
      <c r="BN383" s="22">
        <f t="shared" si="43"/>
        <v>2.7272535766559534</v>
      </c>
      <c r="BO383" s="21"/>
      <c r="BP383" s="2"/>
    </row>
    <row r="384" spans="1:68" x14ac:dyDescent="0.2">
      <c r="A384">
        <v>18.55</v>
      </c>
      <c r="B384">
        <v>2.2200000000000002</v>
      </c>
      <c r="C384">
        <v>0.17710999999999999</v>
      </c>
      <c r="D384">
        <v>-5.1659999999999998E-2</v>
      </c>
      <c r="E384">
        <v>7.6969999999999997E-2</v>
      </c>
      <c r="F384">
        <v>1.7656499999999999</v>
      </c>
      <c r="G384">
        <v>2.0275799999999999</v>
      </c>
      <c r="I384" s="17">
        <f t="shared" si="37"/>
        <v>60.859580052493435</v>
      </c>
      <c r="J384" s="16">
        <f t="shared" si="38"/>
        <v>-61.359580052493435</v>
      </c>
      <c r="K384" s="10">
        <v>115</v>
      </c>
      <c r="L384" s="16">
        <v>6561.0236220472498</v>
      </c>
      <c r="M384" s="16">
        <v>2773.6220472440841</v>
      </c>
      <c r="N384" s="16">
        <v>26.37248468941382</v>
      </c>
      <c r="O384" s="16">
        <v>16.437313141683774</v>
      </c>
      <c r="P384" s="16">
        <v>17.010118017115687</v>
      </c>
      <c r="Q384" s="16">
        <v>0.39300279771572272</v>
      </c>
      <c r="R384" s="16">
        <v>2.3104060613822952</v>
      </c>
      <c r="S384" s="16">
        <v>39.778116349438356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28.228428575066509</v>
      </c>
      <c r="AC384" s="10">
        <v>60.15605907055231</v>
      </c>
      <c r="AD384" s="19">
        <v>11.615512354381179</v>
      </c>
      <c r="AE384" s="12">
        <v>1643.7313141683776</v>
      </c>
      <c r="AF384" s="10">
        <v>1589.4931957761548</v>
      </c>
      <c r="AG384" s="10">
        <v>1134.0078678077125</v>
      </c>
      <c r="AH384" s="10">
        <v>275.77299414907617</v>
      </c>
      <c r="AI384" s="10">
        <v>4.3282434924089017</v>
      </c>
      <c r="AJ384" s="10"/>
      <c r="AK384" s="10"/>
      <c r="AL384" s="10"/>
      <c r="AM384" s="10"/>
      <c r="AN384" s="10">
        <v>8.2186565708418868</v>
      </c>
      <c r="AO384" s="10">
        <v>5.0181993078096729</v>
      </c>
      <c r="AP384" s="10">
        <v>8.9380550746539882</v>
      </c>
      <c r="AQ384" s="10">
        <v>114.66</v>
      </c>
      <c r="AR384" s="10"/>
      <c r="AS384" s="10"/>
      <c r="AT384" s="10">
        <v>2.6181454920076686</v>
      </c>
      <c r="AU384" s="10">
        <v>1</v>
      </c>
      <c r="AV384" s="16"/>
      <c r="AW384" s="19">
        <v>238.42397936642323</v>
      </c>
      <c r="AX384" s="1" t="s">
        <v>120</v>
      </c>
      <c r="AY384" s="23">
        <v>61.359580052493399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28.228428575066509</v>
      </c>
      <c r="BG384" s="24">
        <v>60.15605907055231</v>
      </c>
      <c r="BH384" s="24">
        <v>11.615512354381179</v>
      </c>
      <c r="BI384" s="21"/>
      <c r="BJ384" s="25">
        <f t="shared" ca="1" si="39"/>
        <v>1</v>
      </c>
      <c r="BK384" s="24">
        <f t="shared" ca="1" si="40"/>
        <v>9.9001276830302238</v>
      </c>
      <c r="BL384" s="23">
        <f t="shared" si="41"/>
        <v>2.862447704737086</v>
      </c>
      <c r="BM384" s="23">
        <f t="shared" ca="1" si="42"/>
        <v>2.9889634190409309</v>
      </c>
      <c r="BN384" s="22">
        <f t="shared" si="43"/>
        <v>2.7634173084097768</v>
      </c>
      <c r="BO384" s="21"/>
      <c r="BP384" s="2"/>
    </row>
    <row r="385" spans="1:68" x14ac:dyDescent="0.2">
      <c r="A385">
        <v>18.600000000000001</v>
      </c>
      <c r="B385">
        <v>2.16</v>
      </c>
      <c r="C385">
        <v>0.18473999999999999</v>
      </c>
      <c r="D385">
        <v>-3.5729999999999998E-2</v>
      </c>
      <c r="E385">
        <v>8.1949999999999995E-2</v>
      </c>
      <c r="F385">
        <v>1.75875</v>
      </c>
      <c r="G385">
        <v>2.0223</v>
      </c>
      <c r="I385" s="17">
        <f t="shared" si="37"/>
        <v>61.023622047244096</v>
      </c>
      <c r="J385" s="16">
        <f t="shared" si="38"/>
        <v>-61.523622047244096</v>
      </c>
      <c r="K385" s="10">
        <v>115</v>
      </c>
      <c r="L385" s="16">
        <v>6579.8884514435758</v>
      </c>
      <c r="M385" s="16">
        <v>2782.2506561679688</v>
      </c>
      <c r="N385" s="16">
        <v>26.443569553805773</v>
      </c>
      <c r="O385" s="16">
        <v>18.459184804928125</v>
      </c>
      <c r="P385" s="16">
        <v>19.051169188728561</v>
      </c>
      <c r="Q385" s="16">
        <v>0.50627463718761445</v>
      </c>
      <c r="R385" s="16">
        <v>2.6574465439483204</v>
      </c>
      <c r="S385" s="16">
        <v>41.110026652808244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32.223709250408632</v>
      </c>
      <c r="AC385" s="10">
        <v>58.176858643026087</v>
      </c>
      <c r="AD385" s="19">
        <v>9.599432106565283</v>
      </c>
      <c r="AE385" s="12">
        <v>1845.9184804928125</v>
      </c>
      <c r="AF385" s="10">
        <v>1828.5071671778851</v>
      </c>
      <c r="AG385" s="10">
        <v>1270.0779459152375</v>
      </c>
      <c r="AH385" s="10">
        <v>301.70997460805086</v>
      </c>
      <c r="AI385" s="10">
        <v>3.7630107829534842</v>
      </c>
      <c r="AJ385" s="10"/>
      <c r="AK385" s="10"/>
      <c r="AL385" s="10"/>
      <c r="AM385" s="10"/>
      <c r="AN385" s="10">
        <v>9.2295924024640623</v>
      </c>
      <c r="AO385" s="10">
        <v>5.5728960066575635</v>
      </c>
      <c r="AP385" s="10">
        <v>9.8905456214066625</v>
      </c>
      <c r="AQ385" s="10">
        <v>114.66</v>
      </c>
      <c r="AR385" s="10"/>
      <c r="AS385" s="10"/>
      <c r="AT385" s="10">
        <v>3.0230965003452472</v>
      </c>
      <c r="AU385" s="10">
        <v>1</v>
      </c>
      <c r="AV385" s="16"/>
      <c r="AW385" s="19">
        <v>274.27607507668279</v>
      </c>
      <c r="AX385" s="1" t="s">
        <v>120</v>
      </c>
      <c r="AY385" s="23">
        <v>61.523622047244103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32.223709250408632</v>
      </c>
      <c r="BG385" s="24">
        <v>58.176858643026087</v>
      </c>
      <c r="BH385" s="24">
        <v>9.599432106565283</v>
      </c>
      <c r="BI385" s="21"/>
      <c r="BJ385" s="25">
        <f t="shared" ca="1" si="39"/>
        <v>1</v>
      </c>
      <c r="BK385" s="24">
        <f t="shared" ca="1" si="40"/>
        <v>11.329838257430708</v>
      </c>
      <c r="BL385" s="23">
        <f t="shared" si="41"/>
        <v>3.2121528521792779</v>
      </c>
      <c r="BM385" s="23">
        <f t="shared" ca="1" si="42"/>
        <v>2.9694781041265395</v>
      </c>
      <c r="BN385" s="22">
        <f t="shared" si="43"/>
        <v>2.7590199177754688</v>
      </c>
      <c r="BO385" s="21"/>
      <c r="BP385" s="2"/>
    </row>
    <row r="386" spans="1:68" x14ac:dyDescent="0.2">
      <c r="A386">
        <v>18.649999999999999</v>
      </c>
      <c r="B386">
        <v>2.2200000000000002</v>
      </c>
      <c r="C386">
        <v>0.19453000000000001</v>
      </c>
      <c r="D386">
        <v>-2.3740000000000001E-2</v>
      </c>
      <c r="E386">
        <v>8.1799999999999998E-2</v>
      </c>
      <c r="F386">
        <v>1.7614000000000001</v>
      </c>
      <c r="G386">
        <v>2.0245500000000001</v>
      </c>
      <c r="I386" s="17">
        <f t="shared" si="37"/>
        <v>61.187664041994744</v>
      </c>
      <c r="J386" s="16">
        <f t="shared" si="38"/>
        <v>-61.687664041994744</v>
      </c>
      <c r="K386" s="10">
        <v>115</v>
      </c>
      <c r="L386" s="16">
        <v>6598.7532808399001</v>
      </c>
      <c r="M386" s="16">
        <v>2790.8792650918531</v>
      </c>
      <c r="N386" s="16">
        <v>26.514654418197722</v>
      </c>
      <c r="O386" s="16">
        <v>21.053434291581109</v>
      </c>
      <c r="P386" s="16">
        <v>21.644840979346352</v>
      </c>
      <c r="Q386" s="16">
        <v>0.59153071724210193</v>
      </c>
      <c r="R386" s="16">
        <v>2.7328947244590265</v>
      </c>
      <c r="S386" s="16">
        <v>41.069908872586254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143</v>
      </c>
      <c r="Y386" s="10">
        <v>4</v>
      </c>
      <c r="Z386" s="20" t="s">
        <v>123</v>
      </c>
      <c r="AA386" s="15">
        <v>4</v>
      </c>
      <c r="AB386" s="11">
        <v>30.223029374873128</v>
      </c>
      <c r="AC386" s="10">
        <v>59.222027504398937</v>
      </c>
      <c r="AD386" s="19">
        <v>10.554943120727931</v>
      </c>
      <c r="AE386" s="12">
        <v>2105.3434291581111</v>
      </c>
      <c r="AF386" s="10">
        <v>2132.5353290507824</v>
      </c>
      <c r="AG386" s="10">
        <v>1442.9893986230902</v>
      </c>
      <c r="AH386" s="10">
        <v>299.42237734742127</v>
      </c>
      <c r="AI386" s="10">
        <v>3.6591237527378553</v>
      </c>
      <c r="AJ386" s="10"/>
      <c r="AK386" s="10"/>
      <c r="AL386" s="10"/>
      <c r="AM386" s="10"/>
      <c r="AN386" s="10">
        <v>10.526717145790554</v>
      </c>
      <c r="AO386" s="10">
        <v>6.1754279584653711</v>
      </c>
      <c r="AP386" s="10">
        <v>11.100925790361631</v>
      </c>
      <c r="AQ386" s="10">
        <v>114.66</v>
      </c>
      <c r="AR386" s="10"/>
      <c r="AS386" s="10"/>
      <c r="AT386" s="10">
        <v>3.5413945546626993</v>
      </c>
      <c r="AU386" s="10">
        <v>1</v>
      </c>
      <c r="AV386" s="16"/>
      <c r="AW386" s="19">
        <v>319.88029935761733</v>
      </c>
      <c r="AX386" s="1" t="s">
        <v>120</v>
      </c>
      <c r="AY386" s="23">
        <v>61.687664041994701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30.223029374873128</v>
      </c>
      <c r="BG386" s="24">
        <v>59.222027504398937</v>
      </c>
      <c r="BH386" s="24">
        <v>10.554943120727931</v>
      </c>
      <c r="BI386" s="21"/>
      <c r="BJ386" s="25">
        <f t="shared" ca="1" si="39"/>
        <v>1</v>
      </c>
      <c r="BK386" s="24">
        <f t="shared" ca="1" si="40"/>
        <v>13.146727318799019</v>
      </c>
      <c r="BL386" s="23">
        <f t="shared" si="41"/>
        <v>3.2243976293745806</v>
      </c>
      <c r="BM386" s="23">
        <f t="shared" ca="1" si="42"/>
        <v>2.9181488923541261</v>
      </c>
      <c r="BN386" s="22">
        <f t="shared" si="43"/>
        <v>2.722092903434445</v>
      </c>
      <c r="BO386" s="21"/>
      <c r="BP386" s="2"/>
    </row>
    <row r="387" spans="1:68" x14ac:dyDescent="0.2">
      <c r="A387">
        <v>18.7</v>
      </c>
      <c r="B387">
        <v>2.2200000000000002</v>
      </c>
      <c r="C387">
        <v>0.18684000000000001</v>
      </c>
      <c r="D387">
        <v>-2.453E-2</v>
      </c>
      <c r="E387">
        <v>8.5220000000000004E-2</v>
      </c>
      <c r="F387">
        <v>1.7568299999999999</v>
      </c>
      <c r="G387">
        <v>2.0240300000000002</v>
      </c>
      <c r="I387" s="17">
        <f t="shared" si="37"/>
        <v>61.351706036745398</v>
      </c>
      <c r="J387" s="16">
        <f t="shared" si="38"/>
        <v>-61.851706036745398</v>
      </c>
      <c r="K387" s="10">
        <v>115</v>
      </c>
      <c r="L387" s="16">
        <v>6617.6181102362252</v>
      </c>
      <c r="M387" s="16">
        <v>2799.5078740157373</v>
      </c>
      <c r="N387" s="16">
        <v>26.585739282589671</v>
      </c>
      <c r="O387" s="16">
        <v>19.015663244353185</v>
      </c>
      <c r="P387" s="16">
        <v>19.620241401720907</v>
      </c>
      <c r="Q387" s="16">
        <v>0.5859133441609472</v>
      </c>
      <c r="R387" s="16">
        <v>2.9862698025191281</v>
      </c>
      <c r="S387" s="16">
        <v>41.984594261647501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38.683071774906217</v>
      </c>
      <c r="AC387" s="10">
        <v>54.186770391170953</v>
      </c>
      <c r="AD387" s="19">
        <v>7.1301578339228318</v>
      </c>
      <c r="AE387" s="12">
        <v>1901.5663244353186</v>
      </c>
      <c r="AF387" s="10">
        <v>1893.237447600947</v>
      </c>
      <c r="AG387" s="10">
        <v>1308.0160934480605</v>
      </c>
      <c r="AH387" s="10">
        <v>316.77644528347537</v>
      </c>
      <c r="AI387" s="10">
        <v>3.348659250937172</v>
      </c>
      <c r="AJ387" s="10"/>
      <c r="AK387" s="10"/>
      <c r="AL387" s="10"/>
      <c r="AM387" s="10"/>
      <c r="AN387" s="10">
        <v>9.5078316221765924</v>
      </c>
      <c r="AO387" s="10">
        <v>5.7991040868402211</v>
      </c>
      <c r="AP387" s="10">
        <v>10.156112654136424</v>
      </c>
      <c r="AQ387" s="10">
        <v>114.66</v>
      </c>
      <c r="AR387" s="10"/>
      <c r="AS387" s="10"/>
      <c r="AT387" s="10">
        <v>3.1151987409083111</v>
      </c>
      <c r="AU387" s="10">
        <v>1</v>
      </c>
      <c r="AV387" s="16"/>
      <c r="AW387" s="19">
        <v>283.9856171401421</v>
      </c>
      <c r="AX387" s="1" t="s">
        <v>120</v>
      </c>
      <c r="AY387" s="23">
        <v>61.851706036745398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38.683071774906217</v>
      </c>
      <c r="BG387" s="24">
        <v>54.186770391170953</v>
      </c>
      <c r="BH387" s="24">
        <v>7.1301578339228318</v>
      </c>
      <c r="BI387" s="21"/>
      <c r="BJ387" s="25">
        <f t="shared" ca="1" si="39"/>
        <v>1</v>
      </c>
      <c r="BK387" s="24">
        <f t="shared" ca="1" si="40"/>
        <v>11.65307124012833</v>
      </c>
      <c r="BL387" s="23">
        <f t="shared" si="41"/>
        <v>3.5920410403625662</v>
      </c>
      <c r="BM387" s="23">
        <f t="shared" ca="1" si="42"/>
        <v>2.988132433404362</v>
      </c>
      <c r="BN387" s="22">
        <f t="shared" si="43"/>
        <v>2.7793732965689517</v>
      </c>
      <c r="BO387" s="21"/>
      <c r="BP387" s="2"/>
    </row>
    <row r="388" spans="1:68" x14ac:dyDescent="0.2">
      <c r="A388">
        <v>18.75</v>
      </c>
      <c r="B388">
        <v>2.27</v>
      </c>
      <c r="C388">
        <v>0.17831</v>
      </c>
      <c r="D388">
        <v>-4.1590000000000002E-2</v>
      </c>
      <c r="E388">
        <v>8.6230000000000001E-2</v>
      </c>
      <c r="F388">
        <v>1.75783</v>
      </c>
      <c r="G388">
        <v>2.0239799999999999</v>
      </c>
      <c r="I388" s="17">
        <f t="shared" si="37"/>
        <v>61.515748031496059</v>
      </c>
      <c r="J388" s="16">
        <f t="shared" si="38"/>
        <v>-62.015748031496059</v>
      </c>
      <c r="K388" s="10">
        <v>115</v>
      </c>
      <c r="L388" s="16">
        <v>6636.4829396325513</v>
      </c>
      <c r="M388" s="16">
        <v>2808.1364829396221</v>
      </c>
      <c r="N388" s="16">
        <v>26.656824146981627</v>
      </c>
      <c r="O388" s="16">
        <v>16.755300821355231</v>
      </c>
      <c r="P388" s="16">
        <v>17.363768798693279</v>
      </c>
      <c r="Q388" s="16">
        <v>0.464606528003353</v>
      </c>
      <c r="R388" s="16">
        <v>2.6757239939656263</v>
      </c>
      <c r="S388" s="16">
        <v>42.254720648475526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35.385639271949273</v>
      </c>
      <c r="AC388" s="10">
        <v>56.330874737043281</v>
      </c>
      <c r="AD388" s="19">
        <v>8.2834859910074439</v>
      </c>
      <c r="AE388" s="12">
        <v>1675.5300821355231</v>
      </c>
      <c r="AF388" s="10">
        <v>1626.6603866920302</v>
      </c>
      <c r="AG388" s="10">
        <v>1157.584586579552</v>
      </c>
      <c r="AH388" s="10">
        <v>320.87101374501731</v>
      </c>
      <c r="AI388" s="10">
        <v>3.7373062477865067</v>
      </c>
      <c r="AJ388" s="10"/>
      <c r="AK388" s="10"/>
      <c r="AL388" s="10"/>
      <c r="AM388" s="10"/>
      <c r="AN388" s="10">
        <v>8.3776504106776155</v>
      </c>
      <c r="AO388" s="10">
        <v>5.2120644138981387</v>
      </c>
      <c r="AP388" s="10">
        <v>9.103092106056863</v>
      </c>
      <c r="AQ388" s="10">
        <v>114.66</v>
      </c>
      <c r="AR388" s="10"/>
      <c r="AS388" s="10"/>
      <c r="AT388" s="10">
        <v>2.6477298210922999</v>
      </c>
      <c r="AU388" s="10">
        <v>1</v>
      </c>
      <c r="AV388" s="16"/>
      <c r="AW388" s="19">
        <v>243.99905800380452</v>
      </c>
      <c r="AX388" s="1" t="s">
        <v>120</v>
      </c>
      <c r="AY388" s="23">
        <v>62.015748031496102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35.385639271949273</v>
      </c>
      <c r="BG388" s="24">
        <v>56.330874737043281</v>
      </c>
      <c r="BH388" s="24">
        <v>8.2834859910074439</v>
      </c>
      <c r="BI388" s="21"/>
      <c r="BJ388" s="25">
        <f t="shared" ca="1" si="39"/>
        <v>1</v>
      </c>
      <c r="BK388" s="24">
        <f t="shared" ca="1" si="40"/>
        <v>10.003450625856917</v>
      </c>
      <c r="BL388" s="23">
        <f t="shared" si="41"/>
        <v>3.3078610515971287</v>
      </c>
      <c r="BM388" s="23">
        <f t="shared" ca="1" si="42"/>
        <v>3.0209575489148786</v>
      </c>
      <c r="BN388" s="22">
        <f t="shared" si="43"/>
        <v>2.7932191742342387</v>
      </c>
      <c r="BO388" s="21"/>
      <c r="BP388" s="2"/>
    </row>
    <row r="389" spans="1:68" x14ac:dyDescent="0.2">
      <c r="A389">
        <v>18.8</v>
      </c>
      <c r="B389">
        <v>2.2200000000000002</v>
      </c>
      <c r="C389">
        <v>0.1721</v>
      </c>
      <c r="D389">
        <v>-5.8000000000000003E-2</v>
      </c>
      <c r="E389">
        <v>8.8950000000000001E-2</v>
      </c>
      <c r="F389">
        <v>1.75868</v>
      </c>
      <c r="G389">
        <v>2.0299499999999999</v>
      </c>
      <c r="I389" s="17">
        <f t="shared" si="37"/>
        <v>61.679790026246721</v>
      </c>
      <c r="J389" s="16">
        <f t="shared" si="38"/>
        <v>-62.179790026246721</v>
      </c>
      <c r="K389" s="10">
        <v>115</v>
      </c>
      <c r="L389" s="16">
        <v>6655.3477690288773</v>
      </c>
      <c r="M389" s="16">
        <v>2816.7650918635068</v>
      </c>
      <c r="N389" s="16">
        <v>26.727909011373576</v>
      </c>
      <c r="O389" s="16">
        <v>15.10971457905544</v>
      </c>
      <c r="P389" s="16">
        <v>15.728658111165052</v>
      </c>
      <c r="Q389" s="16">
        <v>0.34792160108974685</v>
      </c>
      <c r="R389" s="16">
        <v>2.2120234201210929</v>
      </c>
      <c r="S389" s="16">
        <v>42.982189729834182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28.621429259004273</v>
      </c>
      <c r="AC389" s="10">
        <v>59.981150227878956</v>
      </c>
      <c r="AD389" s="19">
        <v>11.397420513116773</v>
      </c>
      <c r="AE389" s="12">
        <v>1510.971457905544</v>
      </c>
      <c r="AF389" s="10">
        <v>1433.1847276065726</v>
      </c>
      <c r="AG389" s="10">
        <v>1048.5772074110034</v>
      </c>
      <c r="AH389" s="10">
        <v>334.37377477976099</v>
      </c>
      <c r="AI389" s="10">
        <v>4.5207477954517179</v>
      </c>
      <c r="AJ389" s="10"/>
      <c r="AK389" s="10"/>
      <c r="AL389" s="10"/>
      <c r="AM389" s="10"/>
      <c r="AN389" s="10">
        <v>7.5548572895277202</v>
      </c>
      <c r="AO389" s="10">
        <v>4.7263408597168723</v>
      </c>
      <c r="AP389" s="10">
        <v>8.3400404518770248</v>
      </c>
      <c r="AQ389" s="10">
        <v>114.66</v>
      </c>
      <c r="AR389" s="10"/>
      <c r="AS389" s="10"/>
      <c r="AT389" s="10">
        <v>2.3106015606693844</v>
      </c>
      <c r="AU389" s="10">
        <v>1</v>
      </c>
      <c r="AV389" s="16"/>
      <c r="AW389" s="19">
        <v>214.97770914098589</v>
      </c>
      <c r="AX389" s="1" t="s">
        <v>120</v>
      </c>
      <c r="AY389" s="23">
        <v>62.1797900262467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28.621429259004273</v>
      </c>
      <c r="BG389" s="24">
        <v>59.981150227878956</v>
      </c>
      <c r="BH389" s="24">
        <v>11.397420513116773</v>
      </c>
      <c r="BI389" s="21"/>
      <c r="BJ389" s="25">
        <f t="shared" ca="1" si="39"/>
        <v>1</v>
      </c>
      <c r="BK389" s="24">
        <f t="shared" ca="1" si="40"/>
        <v>8.805124901946586</v>
      </c>
      <c r="BL389" s="23">
        <f t="shared" si="41"/>
        <v>2.8055966746739189</v>
      </c>
      <c r="BM389" s="23">
        <f t="shared" ca="1" si="42"/>
        <v>3.026428404002965</v>
      </c>
      <c r="BN389" s="22">
        <f t="shared" si="43"/>
        <v>2.7806823043873568</v>
      </c>
      <c r="BO389" s="21"/>
      <c r="BP389" s="2"/>
    </row>
    <row r="390" spans="1:68" x14ac:dyDescent="0.2">
      <c r="A390">
        <v>18.850000000000001</v>
      </c>
      <c r="B390">
        <v>2.16</v>
      </c>
      <c r="C390">
        <v>0.17205000000000001</v>
      </c>
      <c r="D390">
        <v>-5.6309999999999999E-2</v>
      </c>
      <c r="E390">
        <v>9.1050000000000006E-2</v>
      </c>
      <c r="F390">
        <v>1.7535799999999999</v>
      </c>
      <c r="G390">
        <v>2.0257299999999998</v>
      </c>
      <c r="I390" s="17">
        <f t="shared" si="37"/>
        <v>61.843832020997375</v>
      </c>
      <c r="J390" s="16">
        <f t="shared" si="38"/>
        <v>-62.343832020997375</v>
      </c>
      <c r="K390" s="10">
        <v>115</v>
      </c>
      <c r="L390" s="16">
        <v>6674.2125984252025</v>
      </c>
      <c r="M390" s="16">
        <v>2825.393700787391</v>
      </c>
      <c r="N390" s="16">
        <v>26.798993875765529</v>
      </c>
      <c r="O390" s="16">
        <v>15.096465092402465</v>
      </c>
      <c r="P390" s="16">
        <v>15.723496369004829</v>
      </c>
      <c r="Q390" s="16">
        <v>0.35993851312411584</v>
      </c>
      <c r="R390" s="16">
        <v>2.2891760501414296</v>
      </c>
      <c r="S390" s="16">
        <v>43.543838652941972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30.198578597310878</v>
      </c>
      <c r="AC390" s="10">
        <v>59.234154820887468</v>
      </c>
      <c r="AD390" s="19">
        <v>10.567266581801652</v>
      </c>
      <c r="AE390" s="12">
        <v>1509.6465092402464</v>
      </c>
      <c r="AF390" s="10">
        <v>1431.4677679761742</v>
      </c>
      <c r="AG390" s="10">
        <v>1048.2330912669886</v>
      </c>
      <c r="AH390" s="10">
        <v>344.46537827334402</v>
      </c>
      <c r="AI390" s="10">
        <v>4.368383986623563</v>
      </c>
      <c r="AJ390" s="10"/>
      <c r="AK390" s="10"/>
      <c r="AL390" s="10"/>
      <c r="AM390" s="10"/>
      <c r="AN390" s="10">
        <v>7.5482325462012323</v>
      </c>
      <c r="AO390" s="10">
        <v>4.7499910418784497</v>
      </c>
      <c r="AP390" s="10">
        <v>8.3376316388689204</v>
      </c>
      <c r="AQ390" s="10">
        <v>114.66</v>
      </c>
      <c r="AR390" s="10"/>
      <c r="AS390" s="10"/>
      <c r="AT390" s="10">
        <v>2.3002688343228894</v>
      </c>
      <c r="AU390" s="10">
        <v>1</v>
      </c>
      <c r="AV390" s="16"/>
      <c r="AW390" s="19">
        <v>214.72016519642614</v>
      </c>
      <c r="AX390" s="1" t="s">
        <v>120</v>
      </c>
      <c r="AY390" s="23">
        <v>62.343832020997397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30.198578597310878</v>
      </c>
      <c r="BG390" s="24">
        <v>59.234154820887468</v>
      </c>
      <c r="BH390" s="24">
        <v>10.567266581801652</v>
      </c>
      <c r="BI390" s="21"/>
      <c r="BJ390" s="25">
        <f t="shared" ca="1" si="39"/>
        <v>1</v>
      </c>
      <c r="BK390" s="24">
        <f t="shared" ca="1" si="40"/>
        <v>8.7679037907816841</v>
      </c>
      <c r="BL390" s="23">
        <f t="shared" si="41"/>
        <v>2.9059194090934484</v>
      </c>
      <c r="BM390" s="23">
        <f t="shared" ca="1" si="42"/>
        <v>3.0363957783804514</v>
      </c>
      <c r="BN390" s="22">
        <f t="shared" si="43"/>
        <v>2.789205784241549</v>
      </c>
      <c r="BO390" s="21"/>
      <c r="BP390" s="2"/>
    </row>
    <row r="391" spans="1:68" x14ac:dyDescent="0.2">
      <c r="A391">
        <v>18.899999999999999</v>
      </c>
      <c r="B391">
        <v>2.11</v>
      </c>
      <c r="C391">
        <v>0.17044000000000001</v>
      </c>
      <c r="D391">
        <v>-4.1020000000000001E-2</v>
      </c>
      <c r="E391">
        <v>9.4820000000000002E-2</v>
      </c>
      <c r="F391">
        <v>1.7545500000000001</v>
      </c>
      <c r="G391">
        <v>2.0284499999999999</v>
      </c>
      <c r="I391" s="17">
        <f t="shared" si="37"/>
        <v>62.007874015748023</v>
      </c>
      <c r="J391" s="16">
        <f t="shared" si="38"/>
        <v>-62.507874015748023</v>
      </c>
      <c r="K391" s="10">
        <v>115</v>
      </c>
      <c r="L391" s="16">
        <v>6693.0774278215267</v>
      </c>
      <c r="M391" s="16">
        <v>2834.0223097112753</v>
      </c>
      <c r="N391" s="16">
        <v>26.870078740157474</v>
      </c>
      <c r="O391" s="16">
        <v>14.669831622176593</v>
      </c>
      <c r="P391" s="16">
        <v>15.311382325796899</v>
      </c>
      <c r="Q391" s="16">
        <v>0.46865956934038872</v>
      </c>
      <c r="R391" s="16">
        <v>3.0608573371640158</v>
      </c>
      <c r="S391" s="16">
        <v>44.552132195854504</v>
      </c>
      <c r="T391" s="20" t="s">
        <v>122</v>
      </c>
      <c r="U391" s="10">
        <v>4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48.532854902270799</v>
      </c>
      <c r="AC391" s="10">
        <v>46.755421614096726</v>
      </c>
      <c r="AD391" s="19">
        <v>4.7117234836324737</v>
      </c>
      <c r="AE391" s="12">
        <v>1466.9831622176594</v>
      </c>
      <c r="AF391" s="10">
        <v>1381.8740670460454</v>
      </c>
      <c r="AG391" s="10">
        <v>1020.7588217197932</v>
      </c>
      <c r="AH391" s="10">
        <v>363.74509966005314</v>
      </c>
      <c r="AI391" s="10">
        <v>3.26705850631553</v>
      </c>
      <c r="AJ391" s="10"/>
      <c r="AK391" s="10"/>
      <c r="AL391" s="10"/>
      <c r="AM391" s="10"/>
      <c r="AN391" s="10">
        <v>9.7798877481177282</v>
      </c>
      <c r="AO391" s="10">
        <v>4.8513749420396683</v>
      </c>
      <c r="AP391" s="10">
        <v>8.1453117520385536</v>
      </c>
      <c r="AQ391" s="10">
        <v>114.66</v>
      </c>
      <c r="AR391" s="10"/>
      <c r="AS391" s="10"/>
      <c r="AT391" s="10">
        <v>2.2095522609257969</v>
      </c>
      <c r="AU391" s="10">
        <v>1</v>
      </c>
      <c r="AV391" s="16"/>
      <c r="AW391" s="19">
        <v>207.28111005690681</v>
      </c>
      <c r="AX391" s="1" t="s">
        <v>120</v>
      </c>
      <c r="AY391" s="23">
        <v>62.507874015748001</v>
      </c>
      <c r="AZ391" s="18">
        <v>100</v>
      </c>
      <c r="BA391" s="18">
        <v>0</v>
      </c>
      <c r="BB391" s="18">
        <v>0</v>
      </c>
      <c r="BC391" s="18">
        <v>100</v>
      </c>
      <c r="BD391" s="18">
        <v>0</v>
      </c>
      <c r="BE391" s="18">
        <v>0</v>
      </c>
      <c r="BF391" s="24">
        <v>48.532854902270799</v>
      </c>
      <c r="BG391" s="24">
        <v>46.755421614096726</v>
      </c>
      <c r="BH391" s="24">
        <v>4.7117234836324737</v>
      </c>
      <c r="BI391" s="21"/>
      <c r="BJ391" s="25">
        <f t="shared" ca="1" si="39"/>
        <v>1</v>
      </c>
      <c r="BK391" s="24">
        <f t="shared" ca="1" si="40"/>
        <v>8.4437187180118496</v>
      </c>
      <c r="BL391" s="23">
        <f t="shared" si="41"/>
        <v>3.916971960041435</v>
      </c>
      <c r="BM391" s="23">
        <f t="shared" ca="1" si="42"/>
        <v>3.1234612062794418</v>
      </c>
      <c r="BN391" s="22">
        <f t="shared" si="43"/>
        <v>2.8718195088285454</v>
      </c>
      <c r="BO391" s="21"/>
      <c r="BP391" s="2"/>
    </row>
    <row r="392" spans="1:68" x14ac:dyDescent="0.2">
      <c r="A392">
        <v>18.95</v>
      </c>
      <c r="B392">
        <v>2.11</v>
      </c>
      <c r="C392">
        <v>0.18709999999999999</v>
      </c>
      <c r="D392">
        <v>-2.6610000000000002E-2</v>
      </c>
      <c r="E392">
        <v>9.8339999999999997E-2</v>
      </c>
      <c r="F392">
        <v>1.7512799999999999</v>
      </c>
      <c r="G392">
        <v>2.0239799999999999</v>
      </c>
      <c r="I392" s="17">
        <f t="shared" si="37"/>
        <v>62.171916010498684</v>
      </c>
      <c r="J392" s="16">
        <f t="shared" si="38"/>
        <v>-62.671916010498684</v>
      </c>
      <c r="K392" s="10">
        <v>115</v>
      </c>
      <c r="L392" s="16">
        <v>6711.9422572178528</v>
      </c>
      <c r="M392" s="16">
        <v>2842.65091863516</v>
      </c>
      <c r="N392" s="16">
        <v>26.94116360454943</v>
      </c>
      <c r="O392" s="16">
        <v>19.084560574948661</v>
      </c>
      <c r="P392" s="16">
        <v>19.739667878861578</v>
      </c>
      <c r="Q392" s="16">
        <v>0.5711232985801854</v>
      </c>
      <c r="R392" s="16">
        <v>2.8932771416675074</v>
      </c>
      <c r="S392" s="16">
        <v>45.49356277173041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36.627838400482311</v>
      </c>
      <c r="AC392" s="10">
        <v>55.547490887099492</v>
      </c>
      <c r="AD392" s="19">
        <v>7.8246707124181949</v>
      </c>
      <c r="AE392" s="12">
        <v>1908.4560574948659</v>
      </c>
      <c r="AF392" s="10">
        <v>1901.7391421479888</v>
      </c>
      <c r="AG392" s="10">
        <v>1315.977858590772</v>
      </c>
      <c r="AH392" s="10">
        <v>381.6493542962944</v>
      </c>
      <c r="AI392" s="10">
        <v>3.4562883230178958</v>
      </c>
      <c r="AJ392" s="10"/>
      <c r="AK392" s="10"/>
      <c r="AL392" s="10"/>
      <c r="AM392" s="10"/>
      <c r="AN392" s="10">
        <v>9.5422802874743304</v>
      </c>
      <c r="AO392" s="10">
        <v>5.8214679560910199</v>
      </c>
      <c r="AP392" s="10">
        <v>10.211845010135402</v>
      </c>
      <c r="AQ392" s="10">
        <v>114.66</v>
      </c>
      <c r="AR392" s="10"/>
      <c r="AS392" s="10"/>
      <c r="AT392" s="10">
        <v>3.079850128834666</v>
      </c>
      <c r="AU392" s="10">
        <v>1</v>
      </c>
      <c r="AV392" s="16"/>
      <c r="AW392" s="19">
        <v>285.26087132219828</v>
      </c>
      <c r="AX392" s="1" t="s">
        <v>120</v>
      </c>
      <c r="AY392" s="23">
        <v>62.671916010498698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36.627838400482311</v>
      </c>
      <c r="BG392" s="24">
        <v>55.547490887099492</v>
      </c>
      <c r="BH392" s="24">
        <v>7.8246707124181949</v>
      </c>
      <c r="BI392" s="21"/>
      <c r="BJ392" s="25">
        <f t="shared" ca="1" si="39"/>
        <v>1</v>
      </c>
      <c r="BK392" s="24">
        <f t="shared" ca="1" si="40"/>
        <v>11.527055005486885</v>
      </c>
      <c r="BL392" s="23">
        <f t="shared" si="41"/>
        <v>3.4859244972986829</v>
      </c>
      <c r="BM392" s="23">
        <f t="shared" ca="1" si="42"/>
        <v>2.9842226928622559</v>
      </c>
      <c r="BN392" s="22">
        <f t="shared" si="43"/>
        <v>2.7689209015722738</v>
      </c>
      <c r="BO392" s="21"/>
      <c r="BP392" s="2"/>
    </row>
    <row r="393" spans="1:68" x14ac:dyDescent="0.2">
      <c r="A393">
        <v>19</v>
      </c>
      <c r="B393">
        <v>2.0699999999999998</v>
      </c>
      <c r="C393">
        <v>0.20709</v>
      </c>
      <c r="D393">
        <v>-1.4749999999999999E-2</v>
      </c>
      <c r="E393">
        <v>0.10093000000000001</v>
      </c>
      <c r="F393">
        <v>1.7564</v>
      </c>
      <c r="G393">
        <v>2.0299499999999999</v>
      </c>
      <c r="I393" s="17">
        <f t="shared" si="37"/>
        <v>62.335958005249338</v>
      </c>
      <c r="J393" s="16">
        <f t="shared" si="38"/>
        <v>-62.835958005249338</v>
      </c>
      <c r="K393" s="10">
        <v>115</v>
      </c>
      <c r="L393" s="16">
        <v>6730.8070866141779</v>
      </c>
      <c r="M393" s="16">
        <v>2851.2795275590443</v>
      </c>
      <c r="N393" s="16">
        <v>27.01224846894138</v>
      </c>
      <c r="O393" s="16">
        <v>24.381705338809034</v>
      </c>
      <c r="P393" s="16">
        <v>25.046787527596347</v>
      </c>
      <c r="Q393" s="16">
        <v>0.65545500078587515</v>
      </c>
      <c r="R393" s="16">
        <v>2.6169224299271918</v>
      </c>
      <c r="S393" s="16">
        <v>46.186263110230009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143</v>
      </c>
      <c r="Y393" s="10">
        <v>4</v>
      </c>
      <c r="Z393" s="20" t="s">
        <v>123</v>
      </c>
      <c r="AA393" s="15">
        <v>4</v>
      </c>
      <c r="AB393" s="11">
        <v>24.35143132429058</v>
      </c>
      <c r="AC393" s="10">
        <v>61.610974465412795</v>
      </c>
      <c r="AD393" s="19">
        <v>14.037594210296628</v>
      </c>
      <c r="AE393" s="12">
        <v>2438.1705338809033</v>
      </c>
      <c r="AF393" s="10">
        <v>2524.9964637993544</v>
      </c>
      <c r="AG393" s="10">
        <v>1669.7858351730897</v>
      </c>
      <c r="AH393" s="10">
        <v>394.4368726207947</v>
      </c>
      <c r="AI393" s="10">
        <v>3.8212825438154927</v>
      </c>
      <c r="AJ393" s="10"/>
      <c r="AK393" s="10"/>
      <c r="AL393" s="10"/>
      <c r="AM393" s="10"/>
      <c r="AN393" s="10">
        <v>12.190852669404517</v>
      </c>
      <c r="AO393" s="10">
        <v>6.9153357739827506</v>
      </c>
      <c r="AP393" s="10">
        <v>12.688500846211628</v>
      </c>
      <c r="AQ393" s="10">
        <v>114.66</v>
      </c>
      <c r="AR393" s="10"/>
      <c r="AS393" s="10"/>
      <c r="AT393" s="10">
        <v>4.1343557004658349</v>
      </c>
      <c r="AU393" s="10">
        <v>1</v>
      </c>
      <c r="AV393" s="16"/>
      <c r="AW393" s="19">
        <v>378.74946956990317</v>
      </c>
      <c r="AX393" s="1" t="s">
        <v>120</v>
      </c>
      <c r="AY393" s="23">
        <v>62.835958005249303</v>
      </c>
      <c r="AZ393" s="18">
        <v>0</v>
      </c>
      <c r="BA393" s="18">
        <v>100</v>
      </c>
      <c r="BB393" s="18">
        <v>0</v>
      </c>
      <c r="BC393" s="18">
        <v>0</v>
      </c>
      <c r="BD393" s="18">
        <v>100</v>
      </c>
      <c r="BE393" s="18">
        <v>0</v>
      </c>
      <c r="BF393" s="24">
        <v>24.35143132429058</v>
      </c>
      <c r="BG393" s="24">
        <v>61.610974465412795</v>
      </c>
      <c r="BH393" s="24">
        <v>14.037594210296628</v>
      </c>
      <c r="BI393" s="21"/>
      <c r="BJ393" s="25">
        <f t="shared" ca="1" si="39"/>
        <v>1</v>
      </c>
      <c r="BK393" s="24">
        <f t="shared" ca="1" si="40"/>
        <v>15.208178485993972</v>
      </c>
      <c r="BL393" s="23">
        <f t="shared" si="41"/>
        <v>3.0231234374190792</v>
      </c>
      <c r="BM393" s="23">
        <f t="shared" ca="1" si="42"/>
        <v>2.850638689062273</v>
      </c>
      <c r="BN393" s="22">
        <f t="shared" si="43"/>
        <v>2.6604317026048796</v>
      </c>
      <c r="BO393" s="21"/>
      <c r="BP393" s="2"/>
    </row>
    <row r="394" spans="1:68" x14ac:dyDescent="0.2">
      <c r="A394">
        <v>19.05</v>
      </c>
      <c r="B394">
        <v>2.11</v>
      </c>
      <c r="C394">
        <v>0.18085999999999999</v>
      </c>
      <c r="D394">
        <v>-2.673E-2</v>
      </c>
      <c r="E394">
        <v>0.10120999999999999</v>
      </c>
      <c r="F394">
        <v>1.7502</v>
      </c>
      <c r="G394">
        <v>2.02685</v>
      </c>
      <c r="I394" s="17">
        <f t="shared" si="37"/>
        <v>62.5</v>
      </c>
      <c r="J394" s="16">
        <f t="shared" si="38"/>
        <v>-63</v>
      </c>
      <c r="K394" s="10">
        <v>115</v>
      </c>
      <c r="L394" s="16">
        <v>6749.671916010504</v>
      </c>
      <c r="M394" s="16">
        <v>2859.908136482929</v>
      </c>
      <c r="N394" s="16">
        <v>27.083333333333332</v>
      </c>
      <c r="O394" s="16">
        <v>17.431024640657082</v>
      </c>
      <c r="P394" s="16">
        <v>18.09718519537676</v>
      </c>
      <c r="Q394" s="16">
        <v>0.5702700267197568</v>
      </c>
      <c r="R394" s="16">
        <v>3.1511531796969297</v>
      </c>
      <c r="S394" s="16">
        <v>46.261149633311049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45.479419901997744</v>
      </c>
      <c r="AC394" s="10">
        <v>49.198499108132026</v>
      </c>
      <c r="AD394" s="19">
        <v>5.3220809898702299</v>
      </c>
      <c r="AE394" s="12">
        <v>1743.1024640657081</v>
      </c>
      <c r="AF394" s="10">
        <v>1706.2864935737362</v>
      </c>
      <c r="AG394" s="10">
        <v>1206.4790130251174</v>
      </c>
      <c r="AH394" s="10">
        <v>394.51507817097018</v>
      </c>
      <c r="AI394" s="10">
        <v>3.1734414132675632</v>
      </c>
      <c r="AJ394" s="10"/>
      <c r="AK394" s="10"/>
      <c r="AL394" s="10"/>
      <c r="AM394" s="10"/>
      <c r="AN394" s="10">
        <v>8.715512320328541</v>
      </c>
      <c r="AO394" s="10">
        <v>5.524535328898085</v>
      </c>
      <c r="AP394" s="10">
        <v>9.4453530911758214</v>
      </c>
      <c r="AQ394" s="10">
        <v>114.66</v>
      </c>
      <c r="AR394" s="10"/>
      <c r="AS394" s="10"/>
      <c r="AT394" s="10">
        <v>2.7308994966106042</v>
      </c>
      <c r="AU394" s="10">
        <v>1</v>
      </c>
      <c r="AV394" s="16"/>
      <c r="AW394" s="19">
        <v>255.94297403606041</v>
      </c>
      <c r="AX394" s="1" t="s">
        <v>120</v>
      </c>
      <c r="AY394" s="23">
        <v>63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45.479419901997744</v>
      </c>
      <c r="BG394" s="24">
        <v>49.198499108132026</v>
      </c>
      <c r="BH394" s="24">
        <v>5.3220809898702299</v>
      </c>
      <c r="BI394" s="21"/>
      <c r="BJ394" s="25">
        <f t="shared" ca="1" si="39"/>
        <v>1</v>
      </c>
      <c r="BK394" s="24">
        <f t="shared" ca="1" si="40"/>
        <v>10.295679815420103</v>
      </c>
      <c r="BL394" s="23">
        <f t="shared" si="41"/>
        <v>3.8734988385696756</v>
      </c>
      <c r="BM394" s="23">
        <f t="shared" ca="1" si="42"/>
        <v>3.0508658320586632</v>
      </c>
      <c r="BN394" s="22">
        <f t="shared" si="43"/>
        <v>2.8214208560013447</v>
      </c>
      <c r="BO394" s="21"/>
      <c r="BP394" s="2"/>
    </row>
    <row r="395" spans="1:68" x14ac:dyDescent="0.2">
      <c r="A395">
        <v>19.100000000000001</v>
      </c>
      <c r="B395">
        <v>2.11</v>
      </c>
      <c r="C395">
        <v>0.17391999999999999</v>
      </c>
      <c r="D395">
        <v>-5.1560000000000002E-2</v>
      </c>
      <c r="E395">
        <v>0.10509</v>
      </c>
      <c r="F395">
        <v>1.7492799999999999</v>
      </c>
      <c r="G395">
        <v>2.0264799999999998</v>
      </c>
      <c r="I395" s="17">
        <f t="shared" si="37"/>
        <v>62.664041994750654</v>
      </c>
      <c r="J395" s="16">
        <f t="shared" si="38"/>
        <v>-63.164041994750654</v>
      </c>
      <c r="K395" s="10">
        <v>115</v>
      </c>
      <c r="L395" s="16">
        <v>6768.5367454068291</v>
      </c>
      <c r="M395" s="16">
        <v>2868.5367454068132</v>
      </c>
      <c r="N395" s="16">
        <v>27.154418197725285</v>
      </c>
      <c r="O395" s="16">
        <v>15.591995893223816</v>
      </c>
      <c r="P395" s="16">
        <v>16.273099518720578</v>
      </c>
      <c r="Q395" s="16">
        <v>0.39371385759941319</v>
      </c>
      <c r="R395" s="16">
        <v>2.4194152880739446</v>
      </c>
      <c r="S395" s="16">
        <v>47.298862881719714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32.155234034301643</v>
      </c>
      <c r="AC395" s="10">
        <v>58.214295581884215</v>
      </c>
      <c r="AD395" s="19">
        <v>9.6304703838141421</v>
      </c>
      <c r="AE395" s="12">
        <v>1559.1995893223816</v>
      </c>
      <c r="AF395" s="10">
        <v>1490.5784828261662</v>
      </c>
      <c r="AG395" s="10">
        <v>1084.8733012480386</v>
      </c>
      <c r="AH395" s="10">
        <v>414.40000492788545</v>
      </c>
      <c r="AI395" s="10">
        <v>4.1332300615331032</v>
      </c>
      <c r="AJ395" s="10"/>
      <c r="AK395" s="10"/>
      <c r="AL395" s="10"/>
      <c r="AM395" s="10"/>
      <c r="AN395" s="10">
        <v>7.7959979466119078</v>
      </c>
      <c r="AO395" s="10">
        <v>4.9265965121247595</v>
      </c>
      <c r="AP395" s="10">
        <v>8.5941131087362699</v>
      </c>
      <c r="AQ395" s="10">
        <v>114.66</v>
      </c>
      <c r="AR395" s="10"/>
      <c r="AS395" s="10"/>
      <c r="AT395" s="10">
        <v>2.3620825907614518</v>
      </c>
      <c r="AU395" s="10">
        <v>1</v>
      </c>
      <c r="AV395" s="16"/>
      <c r="AW395" s="19">
        <v>223.58677242392494</v>
      </c>
      <c r="AX395" s="1" t="s">
        <v>120</v>
      </c>
      <c r="AY395" s="23">
        <v>63.16404199475069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32.155234034301643</v>
      </c>
      <c r="BG395" s="24">
        <v>58.214295581884215</v>
      </c>
      <c r="BH395" s="24">
        <v>9.6304703838141421</v>
      </c>
      <c r="BI395" s="21"/>
      <c r="BJ395" s="25">
        <f t="shared" ca="1" si="39"/>
        <v>1</v>
      </c>
      <c r="BK395" s="24">
        <f t="shared" ca="1" si="40"/>
        <v>8.9863455064015803</v>
      </c>
      <c r="BL395" s="23">
        <f t="shared" si="41"/>
        <v>3.0546901665406367</v>
      </c>
      <c r="BM395" s="23">
        <f t="shared" ca="1" si="42"/>
        <v>3.0396162574826122</v>
      </c>
      <c r="BN395" s="22">
        <f t="shared" si="43"/>
        <v>2.7906615867648985</v>
      </c>
      <c r="BO395" s="21"/>
      <c r="BP395" s="2"/>
    </row>
    <row r="396" spans="1:68" x14ac:dyDescent="0.2">
      <c r="A396">
        <v>19.149999999999999</v>
      </c>
      <c r="B396">
        <v>2.11</v>
      </c>
      <c r="C396">
        <v>0.17388999999999999</v>
      </c>
      <c r="D396">
        <v>-5.5969999999999999E-2</v>
      </c>
      <c r="E396">
        <v>0.10815</v>
      </c>
      <c r="F396">
        <v>1.7453799999999999</v>
      </c>
      <c r="G396">
        <v>2.02298</v>
      </c>
      <c r="I396" s="17">
        <f t="shared" si="37"/>
        <v>62.828083989501302</v>
      </c>
      <c r="J396" s="16">
        <f t="shared" si="38"/>
        <v>-63.328083989501302</v>
      </c>
      <c r="K396" s="10">
        <v>115</v>
      </c>
      <c r="L396" s="16">
        <v>6787.4015748031534</v>
      </c>
      <c r="M396" s="16">
        <v>2877.1653543306975</v>
      </c>
      <c r="N396" s="16">
        <v>27.22550306211723</v>
      </c>
      <c r="O396" s="16">
        <v>15.584046201232029</v>
      </c>
      <c r="P396" s="16">
        <v>16.276934825846801</v>
      </c>
      <c r="Q396" s="16">
        <v>0.36235611672866347</v>
      </c>
      <c r="R396" s="16">
        <v>2.2261938172367906</v>
      </c>
      <c r="S396" s="16">
        <v>48.117265598248196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28.291301381387832</v>
      </c>
      <c r="AC396" s="10">
        <v>60.128389314819593</v>
      </c>
      <c r="AD396" s="19">
        <v>11.580309303792575</v>
      </c>
      <c r="AE396" s="12">
        <v>1558.4046201232029</v>
      </c>
      <c r="AF396" s="10">
        <v>1489.919999582409</v>
      </c>
      <c r="AG396" s="10">
        <v>1085.1289883897869</v>
      </c>
      <c r="AH396" s="10">
        <v>429.77340074326554</v>
      </c>
      <c r="AI396" s="10">
        <v>4.4919718681153551</v>
      </c>
      <c r="AJ396" s="10"/>
      <c r="AK396" s="10"/>
      <c r="AL396" s="10"/>
      <c r="AM396" s="10"/>
      <c r="AN396" s="10">
        <v>7.7920231006160146</v>
      </c>
      <c r="AO396" s="10">
        <v>4.877992678123694</v>
      </c>
      <c r="AP396" s="10">
        <v>8.5959029187285072</v>
      </c>
      <c r="AQ396" s="10">
        <v>114.66</v>
      </c>
      <c r="AR396" s="10"/>
      <c r="AS396" s="10"/>
      <c r="AT396" s="10">
        <v>2.353526342525571</v>
      </c>
      <c r="AU396" s="10">
        <v>1</v>
      </c>
      <c r="AV396" s="16"/>
      <c r="AW396" s="19">
        <v>223.48799993736134</v>
      </c>
      <c r="AX396" s="1" t="s">
        <v>120</v>
      </c>
      <c r="AY396" s="23">
        <v>63.328083989501302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28.291301381387832</v>
      </c>
      <c r="BG396" s="24">
        <v>60.128389314819593</v>
      </c>
      <c r="BH396" s="24">
        <v>11.580309303792575</v>
      </c>
      <c r="BI396" s="21"/>
      <c r="BJ396" s="25">
        <f t="shared" ca="1" si="39"/>
        <v>1</v>
      </c>
      <c r="BK396" s="24">
        <f t="shared" ca="1" si="40"/>
        <v>8.9555047776822665</v>
      </c>
      <c r="BL396" s="23">
        <f t="shared" si="41"/>
        <v>2.8126176676395565</v>
      </c>
      <c r="BM396" s="23">
        <f t="shared" ca="1" si="42"/>
        <v>3.0208940640958262</v>
      </c>
      <c r="BN396" s="22">
        <f t="shared" si="43"/>
        <v>2.7699623078313316</v>
      </c>
      <c r="BO396" s="21"/>
      <c r="BP396" s="2"/>
    </row>
    <row r="397" spans="1:68" x14ac:dyDescent="0.2">
      <c r="A397">
        <v>19.2</v>
      </c>
      <c r="B397">
        <v>2.11</v>
      </c>
      <c r="C397">
        <v>0.17463000000000001</v>
      </c>
      <c r="D397">
        <v>-5.2220000000000003E-2</v>
      </c>
      <c r="E397">
        <v>0.11254</v>
      </c>
      <c r="F397">
        <v>1.7488300000000001</v>
      </c>
      <c r="G397">
        <v>2.0274299999999998</v>
      </c>
      <c r="I397" s="17">
        <f t="shared" ref="I397:I460" si="44">IF(A397="(m)",0,A397/0.3048)</f>
        <v>62.992125984251963</v>
      </c>
      <c r="J397" s="16">
        <f t="shared" ref="J397:J460" si="45">$J$7-I397</f>
        <v>-63.492125984251963</v>
      </c>
      <c r="K397" s="10">
        <v>115</v>
      </c>
      <c r="L397" s="16">
        <v>6806.2664041994794</v>
      </c>
      <c r="M397" s="16">
        <v>2885.7939632545822</v>
      </c>
      <c r="N397" s="16">
        <v>27.296587926509183</v>
      </c>
      <c r="O397" s="16">
        <v>15.780138603696098</v>
      </c>
      <c r="P397" s="16">
        <v>16.489934465607625</v>
      </c>
      <c r="Q397" s="16">
        <v>0.38902086236705608</v>
      </c>
      <c r="R397" s="16">
        <v>2.359141348793234</v>
      </c>
      <c r="S397" s="16">
        <v>49.291379299411616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30.665643080565765</v>
      </c>
      <c r="AC397" s="10">
        <v>58.99972110164844</v>
      </c>
      <c r="AD397" s="19">
        <v>10.334635817785793</v>
      </c>
      <c r="AE397" s="12">
        <v>1578.0138603696098</v>
      </c>
      <c r="AF397" s="10">
        <v>1513.8690848838985</v>
      </c>
      <c r="AG397" s="10">
        <v>1099.3289643738417</v>
      </c>
      <c r="AH397" s="10">
        <v>452.46427967113573</v>
      </c>
      <c r="AI397" s="10">
        <v>4.2388303715312681</v>
      </c>
      <c r="AJ397" s="10"/>
      <c r="AK397" s="10"/>
      <c r="AL397" s="10"/>
      <c r="AM397" s="10"/>
      <c r="AN397" s="10">
        <v>7.8900693018480492</v>
      </c>
      <c r="AO397" s="10">
        <v>4.9661699806824595</v>
      </c>
      <c r="AP397" s="10">
        <v>8.6953027506168912</v>
      </c>
      <c r="AQ397" s="10">
        <v>114.66</v>
      </c>
      <c r="AR397" s="10"/>
      <c r="AS397" s="10"/>
      <c r="AT397" s="10">
        <v>2.3857246117920914</v>
      </c>
      <c r="AU397" s="10">
        <v>1</v>
      </c>
      <c r="AV397" s="16"/>
      <c r="AW397" s="19">
        <v>227.08036273258477</v>
      </c>
      <c r="AX397" s="1" t="s">
        <v>120</v>
      </c>
      <c r="AY397" s="23">
        <v>63.492125984251999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0.665643080565765</v>
      </c>
      <c r="BG397" s="24">
        <v>58.99972110164844</v>
      </c>
      <c r="BH397" s="24">
        <v>10.334635817785793</v>
      </c>
      <c r="BI397" s="21"/>
      <c r="BJ397" s="25">
        <f t="shared" ca="1" si="39"/>
        <v>1</v>
      </c>
      <c r="BK397" s="24">
        <f t="shared" ca="1" si="40"/>
        <v>9.0698098548578745</v>
      </c>
      <c r="BL397" s="23">
        <f t="shared" si="41"/>
        <v>2.9726199285369139</v>
      </c>
      <c r="BM397" s="23">
        <f t="shared" ca="1" si="42"/>
        <v>3.0296672870808758</v>
      </c>
      <c r="BN397" s="22">
        <f t="shared" si="43"/>
        <v>2.7796663957048389</v>
      </c>
      <c r="BO397" s="21"/>
      <c r="BP397" s="2"/>
    </row>
    <row r="398" spans="1:68" x14ac:dyDescent="0.2">
      <c r="A398">
        <v>19.25</v>
      </c>
      <c r="B398">
        <v>2.11</v>
      </c>
      <c r="C398">
        <v>0.17205999999999999</v>
      </c>
      <c r="D398">
        <v>-5.0310000000000001E-2</v>
      </c>
      <c r="E398">
        <v>0.11745</v>
      </c>
      <c r="F398">
        <v>1.7448300000000001</v>
      </c>
      <c r="G398">
        <v>2.0278800000000001</v>
      </c>
      <c r="I398" s="17">
        <f t="shared" si="44"/>
        <v>63.156167979002625</v>
      </c>
      <c r="J398" s="16">
        <f t="shared" si="45"/>
        <v>-63.656167979002625</v>
      </c>
      <c r="K398" s="10">
        <v>115</v>
      </c>
      <c r="L398" s="16">
        <v>6825.1312335958055</v>
      </c>
      <c r="M398" s="16">
        <v>2894.4225721784669</v>
      </c>
      <c r="N398" s="16">
        <v>27.367672790901135</v>
      </c>
      <c r="O398" s="16">
        <v>15.099114989733055</v>
      </c>
      <c r="P398" s="16">
        <v>15.827820768530016</v>
      </c>
      <c r="Q398" s="16">
        <v>0.40260210614554409</v>
      </c>
      <c r="R398" s="16">
        <v>2.5436357413525044</v>
      </c>
      <c r="S398" s="16">
        <v>50.604567972011232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35.89613404134537</v>
      </c>
      <c r="AC398" s="10">
        <v>56.012662297152893</v>
      </c>
      <c r="AD398" s="19">
        <v>8.0912036615017371</v>
      </c>
      <c r="AE398" s="12">
        <v>1509.9114989733055</v>
      </c>
      <c r="AF398" s="10">
        <v>1434.8636599691017</v>
      </c>
      <c r="AG398" s="10">
        <v>1055.1880512353343</v>
      </c>
      <c r="AH398" s="10">
        <v>478.01612943997912</v>
      </c>
      <c r="AI398" s="10">
        <v>3.9313805186126181</v>
      </c>
      <c r="AJ398" s="10"/>
      <c r="AK398" s="10"/>
      <c r="AL398" s="10"/>
      <c r="AM398" s="10"/>
      <c r="AN398" s="10">
        <v>7.5495574948665274</v>
      </c>
      <c r="AO398" s="10">
        <v>4.871030894595461</v>
      </c>
      <c r="AP398" s="10">
        <v>8.3863163586473402</v>
      </c>
      <c r="AQ398" s="10">
        <v>114.66</v>
      </c>
      <c r="AR398" s="10"/>
      <c r="AS398" s="10"/>
      <c r="AT398" s="10">
        <v>2.248083599656995</v>
      </c>
      <c r="AU398" s="10">
        <v>1</v>
      </c>
      <c r="AV398" s="16"/>
      <c r="AW398" s="19">
        <v>215.22954899536526</v>
      </c>
      <c r="AX398" s="1" t="s">
        <v>120</v>
      </c>
      <c r="AY398" s="23">
        <v>63.656167979002603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5.89613404134537</v>
      </c>
      <c r="BG398" s="24">
        <v>56.012662297152893</v>
      </c>
      <c r="BH398" s="24">
        <v>8.0912036615017371</v>
      </c>
      <c r="BI398" s="21"/>
      <c r="BJ398" s="25">
        <f t="shared" ca="1" si="39"/>
        <v>1</v>
      </c>
      <c r="BK398" s="24">
        <f t="shared" ca="1" si="40"/>
        <v>8.5787440099928869</v>
      </c>
      <c r="BL398" s="23">
        <f t="shared" si="41"/>
        <v>3.2428017082627179</v>
      </c>
      <c r="BM398" s="23">
        <f t="shared" ca="1" si="42"/>
        <v>3.0708801163733583</v>
      </c>
      <c r="BN398" s="22">
        <f t="shared" si="43"/>
        <v>2.8130393597002423</v>
      </c>
      <c r="BO398" s="21"/>
      <c r="BP398" s="2"/>
    </row>
    <row r="399" spans="1:68" x14ac:dyDescent="0.2">
      <c r="A399">
        <v>19.3</v>
      </c>
      <c r="B399">
        <v>2.11</v>
      </c>
      <c r="C399">
        <v>0.17197999999999999</v>
      </c>
      <c r="D399">
        <v>-5.0590000000000003E-2</v>
      </c>
      <c r="E399">
        <v>0.12196</v>
      </c>
      <c r="F399">
        <v>1.74658</v>
      </c>
      <c r="G399">
        <v>2.0287000000000002</v>
      </c>
      <c r="I399" s="17">
        <f t="shared" si="44"/>
        <v>63.320209973753279</v>
      </c>
      <c r="J399" s="16">
        <f t="shared" si="45"/>
        <v>-63.820209973753279</v>
      </c>
      <c r="K399" s="10">
        <v>115</v>
      </c>
      <c r="L399" s="16">
        <v>6843.9960629921306</v>
      </c>
      <c r="M399" s="16">
        <v>2903.0511811023512</v>
      </c>
      <c r="N399" s="16">
        <v>27.438757655293088</v>
      </c>
      <c r="O399" s="16">
        <v>15.077915811088292</v>
      </c>
      <c r="P399" s="16">
        <v>15.823990984010164</v>
      </c>
      <c r="Q399" s="16">
        <v>0.40061113847121071</v>
      </c>
      <c r="R399" s="16">
        <v>2.5316694054996649</v>
      </c>
      <c r="S399" s="16">
        <v>51.810775897352237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35.734481201708427</v>
      </c>
      <c r="AC399" s="10">
        <v>56.113998338206372</v>
      </c>
      <c r="AD399" s="19">
        <v>8.1515204600852051</v>
      </c>
      <c r="AE399" s="12">
        <v>1507.7915811088292</v>
      </c>
      <c r="AF399" s="10">
        <v>1433.3034012375706</v>
      </c>
      <c r="AG399" s="10">
        <v>1054.9327322673444</v>
      </c>
      <c r="AH399" s="10">
        <v>501.36723240807396</v>
      </c>
      <c r="AI399" s="10">
        <v>3.9499628104192941</v>
      </c>
      <c r="AJ399" s="10"/>
      <c r="AK399" s="10"/>
      <c r="AL399" s="10"/>
      <c r="AM399" s="10"/>
      <c r="AN399" s="10">
        <v>7.5389579055441462</v>
      </c>
      <c r="AO399" s="10">
        <v>4.8709108842020754</v>
      </c>
      <c r="AP399" s="10">
        <v>8.3845291258714099</v>
      </c>
      <c r="AQ399" s="10">
        <v>114.66</v>
      </c>
      <c r="AR399" s="10"/>
      <c r="AS399" s="10"/>
      <c r="AT399" s="10">
        <v>2.2384846603784125</v>
      </c>
      <c r="AU399" s="10">
        <v>1</v>
      </c>
      <c r="AV399" s="16"/>
      <c r="AW399" s="19">
        <v>214.9955101856356</v>
      </c>
      <c r="AX399" s="1" t="s">
        <v>120</v>
      </c>
      <c r="AY399" s="23">
        <v>63.8202099737533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5.734481201708427</v>
      </c>
      <c r="BG399" s="24">
        <v>56.113998338206372</v>
      </c>
      <c r="BH399" s="24">
        <v>8.1515204600852051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8.5441090623864202</v>
      </c>
      <c r="BL399" s="23">
        <f t="shared" ref="BL399:BL462" si="48">(Q399/(P399-(L399/2000)))*100</f>
        <v>3.2302158209983491</v>
      </c>
      <c r="BM399" s="23">
        <f t="shared" ref="BM399:BM462" ca="1" si="49">SQRT(((3.47-LOG(BK399))^2)+((LOG(BL399)+1.22)^2))</f>
        <v>3.071380347243637</v>
      </c>
      <c r="BN399" s="22">
        <f t="shared" ref="BN399:BN462" si="50">SQRT(((3.47-LOG(P399/1.06))^2)+((LOG(R399)+1.22)^2))</f>
        <v>2.8119423187962367</v>
      </c>
      <c r="BO399" s="21"/>
      <c r="BP399" s="2"/>
    </row>
    <row r="400" spans="1:68" x14ac:dyDescent="0.2">
      <c r="A400">
        <v>19.350000000000001</v>
      </c>
      <c r="B400">
        <v>2.16</v>
      </c>
      <c r="C400">
        <v>0.17227000000000001</v>
      </c>
      <c r="D400">
        <v>-4.8980000000000003E-2</v>
      </c>
      <c r="E400">
        <v>0.12728999999999999</v>
      </c>
      <c r="F400">
        <v>1.7465999999999999</v>
      </c>
      <c r="G400">
        <v>2.0285500000000001</v>
      </c>
      <c r="I400" s="17">
        <f t="shared" si="44"/>
        <v>63.484251968503941</v>
      </c>
      <c r="J400" s="16">
        <f t="shared" si="45"/>
        <v>-63.984251968503941</v>
      </c>
      <c r="K400" s="10">
        <v>115</v>
      </c>
      <c r="L400" s="16">
        <v>6862.8608923884567</v>
      </c>
      <c r="M400" s="16">
        <v>2911.6797900262359</v>
      </c>
      <c r="N400" s="16">
        <v>27.509842519685041</v>
      </c>
      <c r="O400" s="16">
        <v>15.154762833675562</v>
      </c>
      <c r="P400" s="16">
        <v>15.921365472381419</v>
      </c>
      <c r="Q400" s="16">
        <v>0.41205920259862733</v>
      </c>
      <c r="R400" s="16">
        <v>2.5880895913947892</v>
      </c>
      <c r="S400" s="16">
        <v>53.236294354573417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36.913258809298426</v>
      </c>
      <c r="AC400" s="10">
        <v>55.36321466483377</v>
      </c>
      <c r="AD400" s="19">
        <v>7.7235265258678059</v>
      </c>
      <c r="AE400" s="12">
        <v>1515.4762833675563</v>
      </c>
      <c r="AF400" s="10">
        <v>1443.6495275520522</v>
      </c>
      <c r="AG400" s="10">
        <v>1061.424364825428</v>
      </c>
      <c r="AH400" s="10">
        <v>529.22986631770368</v>
      </c>
      <c r="AI400" s="10">
        <v>3.8638538763299684</v>
      </c>
      <c r="AJ400" s="10"/>
      <c r="AK400" s="10"/>
      <c r="AL400" s="10"/>
      <c r="AM400" s="10"/>
      <c r="AN400" s="10">
        <v>7.5773814168377811</v>
      </c>
      <c r="AO400" s="10">
        <v>4.9112777571301551</v>
      </c>
      <c r="AP400" s="10">
        <v>8.429970553777995</v>
      </c>
      <c r="AQ400" s="10">
        <v>114.66</v>
      </c>
      <c r="AR400" s="10"/>
      <c r="AS400" s="10"/>
      <c r="AT400" s="10">
        <v>2.2484115062677361</v>
      </c>
      <c r="AU400" s="10">
        <v>1</v>
      </c>
      <c r="AV400" s="16"/>
      <c r="AW400" s="19">
        <v>216.54742913280782</v>
      </c>
      <c r="AX400" s="1" t="s">
        <v>120</v>
      </c>
      <c r="AY400" s="23">
        <v>63.984251968503898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36.913258809298426</v>
      </c>
      <c r="BG400" s="24">
        <v>55.36321466483377</v>
      </c>
      <c r="BH400" s="24">
        <v>7.7235265258678059</v>
      </c>
      <c r="BI400" s="21"/>
      <c r="BJ400" s="25">
        <f t="shared" ca="1" si="46"/>
        <v>1</v>
      </c>
      <c r="BK400" s="24">
        <f t="shared" ca="1" si="47"/>
        <v>8.5791954657724556</v>
      </c>
      <c r="BL400" s="23">
        <f t="shared" si="48"/>
        <v>3.2991300734125346</v>
      </c>
      <c r="BM400" s="23">
        <f t="shared" ca="1" si="49"/>
        <v>3.0750830798756383</v>
      </c>
      <c r="BN400" s="22">
        <f t="shared" si="50"/>
        <v>2.8153087768983918</v>
      </c>
      <c r="BO400" s="21"/>
      <c r="BP400" s="2"/>
    </row>
    <row r="401" spans="1:68" x14ac:dyDescent="0.2">
      <c r="A401">
        <v>19.399999999999999</v>
      </c>
      <c r="B401">
        <v>0.06</v>
      </c>
      <c r="C401">
        <v>0.17044000000000001</v>
      </c>
      <c r="D401">
        <v>-3.0329999999999999E-2</v>
      </c>
      <c r="E401">
        <v>0.13144</v>
      </c>
      <c r="F401">
        <v>1.7464999999999999</v>
      </c>
      <c r="G401">
        <v>2.0308299999999999</v>
      </c>
      <c r="I401" s="17">
        <f t="shared" si="44"/>
        <v>63.648293963254588</v>
      </c>
      <c r="J401" s="16">
        <f t="shared" si="45"/>
        <v>-64.148293963254588</v>
      </c>
      <c r="K401" s="10">
        <v>115</v>
      </c>
      <c r="L401" s="16">
        <v>6881.7257217847809</v>
      </c>
      <c r="M401" s="16">
        <v>2920.3083989501201</v>
      </c>
      <c r="N401" s="16">
        <v>27.580927384076986</v>
      </c>
      <c r="O401" s="16">
        <v>14.669831622176593</v>
      </c>
      <c r="P401" s="16">
        <v>15.452417184522888</v>
      </c>
      <c r="Q401" s="16">
        <v>0.54467187090689995</v>
      </c>
      <c r="R401" s="16">
        <v>3.5248328103155426</v>
      </c>
      <c r="S401" s="16">
        <v>54.346219607381649</v>
      </c>
      <c r="T401" s="20" t="s">
        <v>122</v>
      </c>
      <c r="U401" s="10">
        <v>4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61.075448571831707</v>
      </c>
      <c r="AC401" s="10">
        <v>35.815227076418722</v>
      </c>
      <c r="AD401" s="19">
        <v>3.1093243517495699</v>
      </c>
      <c r="AE401" s="12">
        <v>1466.9831622176594</v>
      </c>
      <c r="AF401" s="10">
        <v>1387.3694448983235</v>
      </c>
      <c r="AG401" s="10">
        <v>1030.1611456348592</v>
      </c>
      <c r="AH401" s="10">
        <v>550.60029716512452</v>
      </c>
      <c r="AI401" s="10">
        <v>2.8370139913401458</v>
      </c>
      <c r="AJ401" s="10"/>
      <c r="AK401" s="10"/>
      <c r="AL401" s="10"/>
      <c r="AM401" s="10"/>
      <c r="AN401" s="10">
        <v>9.7798877481177282</v>
      </c>
      <c r="AO401" s="10">
        <v>5.026915399735155</v>
      </c>
      <c r="AP401" s="10">
        <v>8.2111280194440148</v>
      </c>
      <c r="AQ401" s="10">
        <v>114.66</v>
      </c>
      <c r="AR401" s="10"/>
      <c r="AS401" s="10"/>
      <c r="AT401" s="10">
        <v>2.1497529568099378</v>
      </c>
      <c r="AU401" s="10">
        <v>1</v>
      </c>
      <c r="AV401" s="16"/>
      <c r="AW401" s="19">
        <v>208.10541673474853</v>
      </c>
      <c r="AX401" s="1" t="s">
        <v>120</v>
      </c>
      <c r="AY401" s="23">
        <v>64.148293963254602</v>
      </c>
      <c r="AZ401" s="18">
        <v>100</v>
      </c>
      <c r="BA401" s="18">
        <v>0</v>
      </c>
      <c r="BB401" s="18">
        <v>0</v>
      </c>
      <c r="BC401" s="18">
        <v>100</v>
      </c>
      <c r="BD401" s="18">
        <v>0</v>
      </c>
      <c r="BE401" s="18">
        <v>0</v>
      </c>
      <c r="BF401" s="24">
        <v>61.075448571831707</v>
      </c>
      <c r="BG401" s="24">
        <v>35.815227076418722</v>
      </c>
      <c r="BH401" s="24">
        <v>3.1093243517495699</v>
      </c>
      <c r="BI401" s="21"/>
      <c r="BJ401" s="25">
        <f t="shared" ca="1" si="46"/>
        <v>1</v>
      </c>
      <c r="BK401" s="24">
        <f t="shared" ca="1" si="47"/>
        <v>8.2262231810508588</v>
      </c>
      <c r="BL401" s="23">
        <f t="shared" si="48"/>
        <v>4.5345661038668359</v>
      </c>
      <c r="BM401" s="23">
        <f t="shared" ca="1" si="49"/>
        <v>3.1699190715719348</v>
      </c>
      <c r="BN401" s="22">
        <f t="shared" si="50"/>
        <v>2.9054847775964046</v>
      </c>
      <c r="BO401" s="21"/>
      <c r="BP401" s="2"/>
    </row>
    <row r="402" spans="1:68" x14ac:dyDescent="0.2">
      <c r="A402">
        <v>19.45</v>
      </c>
      <c r="B402">
        <v>2.11</v>
      </c>
      <c r="C402">
        <v>0.17025999999999999</v>
      </c>
      <c r="D402">
        <v>-4.1009999999999998E-2</v>
      </c>
      <c r="E402">
        <v>0.13619000000000001</v>
      </c>
      <c r="F402">
        <v>1.7442</v>
      </c>
      <c r="G402">
        <v>2.03105</v>
      </c>
      <c r="I402" s="17">
        <f t="shared" si="44"/>
        <v>63.812335958005242</v>
      </c>
      <c r="J402" s="16">
        <f t="shared" si="45"/>
        <v>-64.312335958005235</v>
      </c>
      <c r="K402" s="10">
        <v>115</v>
      </c>
      <c r="L402" s="16">
        <v>6900.5905511811061</v>
      </c>
      <c r="M402" s="16">
        <v>2928.9370078740044</v>
      </c>
      <c r="N402" s="16">
        <v>27.652012248468939</v>
      </c>
      <c r="O402" s="16">
        <v>14.622133470225869</v>
      </c>
      <c r="P402" s="16">
        <v>15.423012740353389</v>
      </c>
      <c r="Q402" s="16">
        <v>0.46873067532875778</v>
      </c>
      <c r="R402" s="16">
        <v>3.0391641582604159</v>
      </c>
      <c r="S402" s="16">
        <v>55.616615981077828</v>
      </c>
      <c r="T402" s="20" t="s">
        <v>122</v>
      </c>
      <c r="U402" s="10">
        <v>4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48.881801464024157</v>
      </c>
      <c r="AC402" s="10">
        <v>46.469497922805076</v>
      </c>
      <c r="AD402" s="19">
        <v>4.6487006131707655</v>
      </c>
      <c r="AE402" s="12">
        <v>1462.2133470225867</v>
      </c>
      <c r="AF402" s="10">
        <v>1382.8004026785984</v>
      </c>
      <c r="AG402" s="10">
        <v>1028.2008493568926</v>
      </c>
      <c r="AH402" s="10">
        <v>575.27184821366859</v>
      </c>
      <c r="AI402" s="10">
        <v>3.2903783669664919</v>
      </c>
      <c r="AJ402" s="10"/>
      <c r="AK402" s="10"/>
      <c r="AL402" s="10"/>
      <c r="AM402" s="10"/>
      <c r="AN402" s="10">
        <v>9.7480889801505786</v>
      </c>
      <c r="AO402" s="10">
        <v>4.9157815654631749</v>
      </c>
      <c r="AP402" s="10">
        <v>8.1974059454982484</v>
      </c>
      <c r="AQ402" s="10">
        <v>114.66</v>
      </c>
      <c r="AR402" s="10"/>
      <c r="AS402" s="10"/>
      <c r="AT402" s="10">
        <v>2.1356702126011009</v>
      </c>
      <c r="AU402" s="10">
        <v>1</v>
      </c>
      <c r="AV402" s="16"/>
      <c r="AW402" s="19">
        <v>207.42006040178975</v>
      </c>
      <c r="AX402" s="1" t="s">
        <v>120</v>
      </c>
      <c r="AY402" s="23">
        <v>64.312335958005207</v>
      </c>
      <c r="AZ402" s="18">
        <v>100</v>
      </c>
      <c r="BA402" s="18">
        <v>0</v>
      </c>
      <c r="BB402" s="18">
        <v>0</v>
      </c>
      <c r="BC402" s="18">
        <v>100</v>
      </c>
      <c r="BD402" s="18">
        <v>0</v>
      </c>
      <c r="BE402" s="18">
        <v>0</v>
      </c>
      <c r="BF402" s="24">
        <v>48.881801464024157</v>
      </c>
      <c r="BG402" s="24">
        <v>46.469497922805076</v>
      </c>
      <c r="BH402" s="24">
        <v>4.6487006131707655</v>
      </c>
      <c r="BI402" s="21"/>
      <c r="BJ402" s="25">
        <f t="shared" ca="1" si="46"/>
        <v>1</v>
      </c>
      <c r="BK402" s="24">
        <f t="shared" ca="1" si="47"/>
        <v>8.1754694160891788</v>
      </c>
      <c r="BL402" s="23">
        <f t="shared" si="48"/>
        <v>3.9149898651520778</v>
      </c>
      <c r="BM402" s="23">
        <f t="shared" ca="1" si="49"/>
        <v>3.1347621408523949</v>
      </c>
      <c r="BN402" s="22">
        <f t="shared" si="50"/>
        <v>2.8674468151235408</v>
      </c>
      <c r="BO402" s="21"/>
      <c r="BP402" s="2"/>
    </row>
    <row r="403" spans="1:68" x14ac:dyDescent="0.2">
      <c r="A403">
        <v>19.5</v>
      </c>
      <c r="B403">
        <v>2.0699999999999998</v>
      </c>
      <c r="C403">
        <v>0.17526</v>
      </c>
      <c r="D403">
        <v>-5.0700000000000002E-2</v>
      </c>
      <c r="E403">
        <v>0.22694</v>
      </c>
      <c r="F403">
        <v>1.7402500000000001</v>
      </c>
      <c r="G403">
        <v>2.0303800000000001</v>
      </c>
      <c r="I403" s="17">
        <f t="shared" si="44"/>
        <v>63.976377952755904</v>
      </c>
      <c r="J403" s="16">
        <f t="shared" si="45"/>
        <v>-64.476377952755911</v>
      </c>
      <c r="K403" s="10">
        <v>115</v>
      </c>
      <c r="L403" s="16">
        <v>6919.4553805774322</v>
      </c>
      <c r="M403" s="16">
        <v>2937.5656167978891</v>
      </c>
      <c r="N403" s="16">
        <v>27.723097112860891</v>
      </c>
      <c r="O403" s="16">
        <v>15.947082135523612</v>
      </c>
      <c r="P403" s="16">
        <v>17.097467506945062</v>
      </c>
      <c r="Q403" s="16">
        <v>0.39982897259915118</v>
      </c>
      <c r="R403" s="16">
        <v>2.3385274599102996</v>
      </c>
      <c r="S403" s="16">
        <v>79.887873015378446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31.22624755828403</v>
      </c>
      <c r="AC403" s="10">
        <v>58.710746690819207</v>
      </c>
      <c r="AD403" s="19">
        <v>10.06300575089676</v>
      </c>
      <c r="AE403" s="12">
        <v>1594.708213552361</v>
      </c>
      <c r="AF403" s="10">
        <v>1578.6853852543054</v>
      </c>
      <c r="AG403" s="10">
        <v>1139.8311671296708</v>
      </c>
      <c r="AH403" s="10">
        <v>1073.1039614232182</v>
      </c>
      <c r="AI403" s="10">
        <v>4.2761952431311521</v>
      </c>
      <c r="AJ403" s="10"/>
      <c r="AK403" s="10"/>
      <c r="AL403" s="10"/>
      <c r="AM403" s="10"/>
      <c r="AN403" s="10">
        <v>7.9735410677618059</v>
      </c>
      <c r="AO403" s="10">
        <v>5.1184457654516899</v>
      </c>
      <c r="AP403" s="10">
        <v>8.9788181699076954</v>
      </c>
      <c r="AQ403" s="10">
        <v>114.66</v>
      </c>
      <c r="AR403" s="10"/>
      <c r="AS403" s="10"/>
      <c r="AT403" s="10">
        <v>2.4468140545807717</v>
      </c>
      <c r="AU403" s="10">
        <v>1</v>
      </c>
      <c r="AV403" s="16"/>
      <c r="AW403" s="19">
        <v>236.80280778814583</v>
      </c>
      <c r="AX403" s="1" t="s">
        <v>120</v>
      </c>
      <c r="AY403" s="23">
        <v>64.476377952755897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31.22624755828403</v>
      </c>
      <c r="BG403" s="24">
        <v>58.710746690819207</v>
      </c>
      <c r="BH403" s="24">
        <v>10.06300575089676</v>
      </c>
      <c r="BI403" s="21"/>
      <c r="BJ403" s="25">
        <f t="shared" ca="1" si="46"/>
        <v>1</v>
      </c>
      <c r="BK403" s="24">
        <f t="shared" ca="1" si="47"/>
        <v>9.2850622560882545</v>
      </c>
      <c r="BL403" s="23">
        <f t="shared" si="48"/>
        <v>2.9317832571554359</v>
      </c>
      <c r="BM403" s="23">
        <f t="shared" ca="1" si="49"/>
        <v>3.0178626080572464</v>
      </c>
      <c r="BN403" s="22">
        <f t="shared" si="50"/>
        <v>2.7646111218861837</v>
      </c>
      <c r="BO403" s="21"/>
      <c r="BP403" s="2"/>
    </row>
    <row r="404" spans="1:68" x14ac:dyDescent="0.2">
      <c r="A404">
        <v>19.55</v>
      </c>
      <c r="B404">
        <v>2.11</v>
      </c>
      <c r="C404">
        <v>0.16880000000000001</v>
      </c>
      <c r="D404">
        <v>-5.5820000000000002E-2</v>
      </c>
      <c r="E404">
        <v>0.23541000000000001</v>
      </c>
      <c r="F404">
        <v>1.7485999999999999</v>
      </c>
      <c r="G404">
        <v>2.0365799999999998</v>
      </c>
      <c r="I404" s="17">
        <f t="shared" si="44"/>
        <v>64.140419947506558</v>
      </c>
      <c r="J404" s="16">
        <f t="shared" si="45"/>
        <v>-64.640419947506558</v>
      </c>
      <c r="K404" s="10">
        <v>115</v>
      </c>
      <c r="L404" s="16">
        <v>6938.3202099737573</v>
      </c>
      <c r="M404" s="16">
        <v>2946.1942257217734</v>
      </c>
      <c r="N404" s="16">
        <v>27.79418197725284</v>
      </c>
      <c r="O404" s="16">
        <v>14.235248459958934</v>
      </c>
      <c r="P404" s="16">
        <v>15.418254400834483</v>
      </c>
      <c r="Q404" s="16">
        <v>0.36342270655419912</v>
      </c>
      <c r="R404" s="16">
        <v>2.3570937221954877</v>
      </c>
      <c r="S404" s="16">
        <v>82.153190338579833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35.081910645990064</v>
      </c>
      <c r="AC404" s="10">
        <v>56.517668753265283</v>
      </c>
      <c r="AD404" s="19">
        <v>8.4004206007446509</v>
      </c>
      <c r="AE404" s="12">
        <v>1423.5248459958934</v>
      </c>
      <c r="AF404" s="10">
        <v>1380.02120633563</v>
      </c>
      <c r="AG404" s="10">
        <v>1027.8836267222989</v>
      </c>
      <c r="AH404" s="10">
        <v>1118.2424577187267</v>
      </c>
      <c r="AI404" s="10">
        <v>4.2425126781490956</v>
      </c>
      <c r="AJ404" s="10"/>
      <c r="AK404" s="10"/>
      <c r="AL404" s="10"/>
      <c r="AM404" s="10"/>
      <c r="AN404" s="10">
        <v>7.1176242299794668</v>
      </c>
      <c r="AO404" s="10">
        <v>4.7529841351868587</v>
      </c>
      <c r="AP404" s="10">
        <v>8.1951853870560925</v>
      </c>
      <c r="AQ404" s="10">
        <v>114.66</v>
      </c>
      <c r="AR404" s="10"/>
      <c r="AS404" s="10"/>
      <c r="AT404" s="10">
        <v>2.1180123543677594</v>
      </c>
      <c r="AU404" s="10">
        <v>1</v>
      </c>
      <c r="AV404" s="16"/>
      <c r="AW404" s="19">
        <v>207.0031809503445</v>
      </c>
      <c r="AX404" s="1" t="s">
        <v>120</v>
      </c>
      <c r="AY404" s="23">
        <v>64.640419947506601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35.081910645990064</v>
      </c>
      <c r="BG404" s="24">
        <v>56.517668753265283</v>
      </c>
      <c r="BH404" s="24">
        <v>8.4004206007446509</v>
      </c>
      <c r="BI404" s="21"/>
      <c r="BJ404" s="25">
        <f t="shared" ca="1" si="46"/>
        <v>1</v>
      </c>
      <c r="BK404" s="24">
        <f t="shared" ca="1" si="47"/>
        <v>8.1115455264462444</v>
      </c>
      <c r="BL404" s="23">
        <f t="shared" si="48"/>
        <v>3.0414247101597573</v>
      </c>
      <c r="BM404" s="23">
        <f t="shared" ca="1" si="49"/>
        <v>3.0754937533267994</v>
      </c>
      <c r="BN404" s="22">
        <f t="shared" si="50"/>
        <v>2.8034196841616086</v>
      </c>
      <c r="BO404" s="21"/>
      <c r="BP404" s="2"/>
    </row>
    <row r="405" spans="1:68" x14ac:dyDescent="0.2">
      <c r="A405">
        <v>19.600000000000001</v>
      </c>
      <c r="B405">
        <v>2.16</v>
      </c>
      <c r="C405">
        <v>0.17086000000000001</v>
      </c>
      <c r="D405">
        <v>-6.1760000000000002E-2</v>
      </c>
      <c r="E405">
        <v>0.24313000000000001</v>
      </c>
      <c r="F405">
        <v>1.7398</v>
      </c>
      <c r="G405">
        <v>2.0287999999999999</v>
      </c>
      <c r="I405" s="17">
        <f t="shared" si="44"/>
        <v>64.30446194225722</v>
      </c>
      <c r="J405" s="16">
        <f t="shared" si="45"/>
        <v>-64.80446194225722</v>
      </c>
      <c r="K405" s="10">
        <v>115</v>
      </c>
      <c r="L405" s="16">
        <v>6957.1850393700834</v>
      </c>
      <c r="M405" s="16">
        <v>2954.8228346456581</v>
      </c>
      <c r="N405" s="16">
        <v>27.865266841644793</v>
      </c>
      <c r="O405" s="16">
        <v>14.781127310061605</v>
      </c>
      <c r="P405" s="16">
        <v>15.993865340215271</v>
      </c>
      <c r="Q405" s="16">
        <v>0.32118574946298517</v>
      </c>
      <c r="R405" s="16">
        <v>2.0081809033079061</v>
      </c>
      <c r="S405" s="16">
        <v>84.217918760671296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26.761096724302554</v>
      </c>
      <c r="AC405" s="10">
        <v>60.766730776725389</v>
      </c>
      <c r="AD405" s="19">
        <v>12.472172498972055</v>
      </c>
      <c r="AE405" s="12">
        <v>1478.1127310061606</v>
      </c>
      <c r="AF405" s="10">
        <v>1446.6304445335859</v>
      </c>
      <c r="AG405" s="10">
        <v>1066.2576893476846</v>
      </c>
      <c r="AH405" s="10">
        <v>1159.2545537628307</v>
      </c>
      <c r="AI405" s="10">
        <v>4.9796310598949765</v>
      </c>
      <c r="AJ405" s="10"/>
      <c r="AK405" s="10"/>
      <c r="AL405" s="10"/>
      <c r="AM405" s="10"/>
      <c r="AN405" s="10">
        <v>7.3905636550308023</v>
      </c>
      <c r="AO405" s="10">
        <v>4.785902532814525</v>
      </c>
      <c r="AP405" s="10">
        <v>8.4638038254337928</v>
      </c>
      <c r="AQ405" s="10">
        <v>114.66</v>
      </c>
      <c r="AR405" s="10"/>
      <c r="AS405" s="10"/>
      <c r="AT405" s="10">
        <v>2.2186341968593148</v>
      </c>
      <c r="AU405" s="10">
        <v>1</v>
      </c>
      <c r="AV405" s="16"/>
      <c r="AW405" s="19">
        <v>216.99456668003788</v>
      </c>
      <c r="AX405" s="1" t="s">
        <v>120</v>
      </c>
      <c r="AY405" s="23">
        <v>64.804461942257205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26.761096724302554</v>
      </c>
      <c r="BG405" s="24">
        <v>60.766730776725389</v>
      </c>
      <c r="BH405" s="24">
        <v>12.472172498972055</v>
      </c>
      <c r="BI405" s="21"/>
      <c r="BJ405" s="25">
        <f t="shared" ca="1" si="46"/>
        <v>1</v>
      </c>
      <c r="BK405" s="24">
        <f t="shared" ca="1" si="47"/>
        <v>8.4710816999158993</v>
      </c>
      <c r="BL405" s="23">
        <f t="shared" si="48"/>
        <v>2.5663503630229108</v>
      </c>
      <c r="BM405" s="23">
        <f t="shared" ca="1" si="49"/>
        <v>3.0193948468833067</v>
      </c>
      <c r="BN405" s="22">
        <f t="shared" si="50"/>
        <v>2.7512223513686171</v>
      </c>
      <c r="BO405" s="21"/>
      <c r="BP405" s="2"/>
    </row>
    <row r="406" spans="1:68" x14ac:dyDescent="0.2">
      <c r="A406">
        <v>19.649999999999999</v>
      </c>
      <c r="B406">
        <v>2.11</v>
      </c>
      <c r="C406">
        <v>0.16854</v>
      </c>
      <c r="D406">
        <v>-5.9720000000000002E-2</v>
      </c>
      <c r="E406">
        <v>0.25002999999999997</v>
      </c>
      <c r="F406">
        <v>1.7399</v>
      </c>
      <c r="G406">
        <v>2.0302799999999999</v>
      </c>
      <c r="I406" s="17">
        <f t="shared" si="44"/>
        <v>64.468503937007867</v>
      </c>
      <c r="J406" s="16">
        <f t="shared" si="45"/>
        <v>-64.968503937007867</v>
      </c>
      <c r="K406" s="10">
        <v>115</v>
      </c>
      <c r="L406" s="16">
        <v>6976.0498687664076</v>
      </c>
      <c r="M406" s="16">
        <v>2963.4514435695423</v>
      </c>
      <c r="N406" s="16">
        <v>27.936351706036742</v>
      </c>
      <c r="O406" s="16">
        <v>14.166351129363447</v>
      </c>
      <c r="P406" s="16">
        <v>15.405663177136155</v>
      </c>
      <c r="Q406" s="16">
        <v>0.33569137109027081</v>
      </c>
      <c r="R406" s="16">
        <v>2.1790127904943226</v>
      </c>
      <c r="S406" s="16">
        <v>86.063336650882576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31.50997450401151</v>
      </c>
      <c r="AC406" s="10">
        <v>58.561413723533789</v>
      </c>
      <c r="AD406" s="19">
        <v>9.9286117724547029</v>
      </c>
      <c r="AE406" s="12">
        <v>1416.6351129363447</v>
      </c>
      <c r="AF406" s="10">
        <v>1376.3204942068473</v>
      </c>
      <c r="AG406" s="10">
        <v>1027.0442118090771</v>
      </c>
      <c r="AH406" s="10">
        <v>1195.7551188653999</v>
      </c>
      <c r="AI406" s="10">
        <v>4.5892341906499032</v>
      </c>
      <c r="AJ406" s="10"/>
      <c r="AK406" s="10"/>
      <c r="AL406" s="10"/>
      <c r="AM406" s="10"/>
      <c r="AN406" s="10">
        <v>7.0831755646817234</v>
      </c>
      <c r="AO406" s="10">
        <v>4.7090805260278001</v>
      </c>
      <c r="AP406" s="10">
        <v>8.1893094826635391</v>
      </c>
      <c r="AQ406" s="10">
        <v>114.66</v>
      </c>
      <c r="AR406" s="10"/>
      <c r="AS406" s="10"/>
      <c r="AT406" s="10">
        <v>2.0990920049251591</v>
      </c>
      <c r="AU406" s="10">
        <v>1</v>
      </c>
      <c r="AV406" s="16"/>
      <c r="AW406" s="19">
        <v>206.44807413102708</v>
      </c>
      <c r="AX406" s="1" t="s">
        <v>120</v>
      </c>
      <c r="AY406" s="23">
        <v>64.968503937007895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31.50997450401151</v>
      </c>
      <c r="BG406" s="24">
        <v>58.561413723533789</v>
      </c>
      <c r="BH406" s="24">
        <v>9.9286117724547029</v>
      </c>
      <c r="BI406" s="21"/>
      <c r="BJ406" s="25">
        <f t="shared" ca="1" si="46"/>
        <v>1</v>
      </c>
      <c r="BK406" s="24">
        <f t="shared" ca="1" si="47"/>
        <v>8.0430798139873634</v>
      </c>
      <c r="BL406" s="23">
        <f t="shared" si="48"/>
        <v>2.816760873694105</v>
      </c>
      <c r="BM406" s="23">
        <f t="shared" ca="1" si="49"/>
        <v>3.0602489067910201</v>
      </c>
      <c r="BN406" s="22">
        <f t="shared" si="50"/>
        <v>2.7844764024381687</v>
      </c>
      <c r="BO406" s="21"/>
      <c r="BP406" s="2"/>
    </row>
    <row r="407" spans="1:68" x14ac:dyDescent="0.2">
      <c r="A407">
        <v>19.7</v>
      </c>
      <c r="B407">
        <v>2.11</v>
      </c>
      <c r="C407">
        <v>0.16802</v>
      </c>
      <c r="D407">
        <v>-5.876E-2</v>
      </c>
      <c r="E407">
        <v>0.25916</v>
      </c>
      <c r="F407">
        <v>1.74078</v>
      </c>
      <c r="G407">
        <v>2.0318800000000001</v>
      </c>
      <c r="I407" s="17">
        <f t="shared" si="44"/>
        <v>64.632545931758528</v>
      </c>
      <c r="J407" s="16">
        <f t="shared" si="45"/>
        <v>-65.132545931758528</v>
      </c>
      <c r="K407" s="10">
        <v>115</v>
      </c>
      <c r="L407" s="16">
        <v>6994.9146981627337</v>
      </c>
      <c r="M407" s="16">
        <v>2972.080052493427</v>
      </c>
      <c r="N407" s="16">
        <v>28.007436570428695</v>
      </c>
      <c r="O407" s="16">
        <v>14.028556468172484</v>
      </c>
      <c r="P407" s="16">
        <v>15.303030947954158</v>
      </c>
      <c r="Q407" s="16">
        <v>0.34251754597369932</v>
      </c>
      <c r="R407" s="16">
        <v>2.2382333744119496</v>
      </c>
      <c r="S407" s="16">
        <v>88.505172207060696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33.188562490567442</v>
      </c>
      <c r="AC407" s="10">
        <v>57.637461626168871</v>
      </c>
      <c r="AD407" s="19">
        <v>9.1739758832636831</v>
      </c>
      <c r="AE407" s="12">
        <v>1402.8556468172485</v>
      </c>
      <c r="AF407" s="10">
        <v>1363.1364184562403</v>
      </c>
      <c r="AG407" s="10">
        <v>1020.2020631969439</v>
      </c>
      <c r="AH407" s="10">
        <v>1244.5248473821439</v>
      </c>
      <c r="AI407" s="10">
        <v>4.4678093510366397</v>
      </c>
      <c r="AJ407" s="10"/>
      <c r="AK407" s="10"/>
      <c r="AL407" s="10"/>
      <c r="AM407" s="10"/>
      <c r="AN407" s="10">
        <v>7.014278234086242</v>
      </c>
      <c r="AO407" s="10">
        <v>4.7063734810692859</v>
      </c>
      <c r="AP407" s="10">
        <v>8.1414144423786077</v>
      </c>
      <c r="AQ407" s="10">
        <v>114.66</v>
      </c>
      <c r="AR407" s="10"/>
      <c r="AS407" s="10"/>
      <c r="AT407" s="10">
        <v>2.0716281101053298</v>
      </c>
      <c r="AU407" s="10">
        <v>1</v>
      </c>
      <c r="AV407" s="16"/>
      <c r="AW407" s="19">
        <v>204.47046276843605</v>
      </c>
      <c r="AX407" s="1" t="s">
        <v>120</v>
      </c>
      <c r="AY407" s="23">
        <v>65.1325459317585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33.188562490567442</v>
      </c>
      <c r="BG407" s="24">
        <v>57.637461626168871</v>
      </c>
      <c r="BH407" s="24">
        <v>9.1739758832636831</v>
      </c>
      <c r="BI407" s="21"/>
      <c r="BJ407" s="25">
        <f t="shared" ca="1" si="46"/>
        <v>1</v>
      </c>
      <c r="BK407" s="24">
        <f t="shared" ca="1" si="47"/>
        <v>7.9443173739337887</v>
      </c>
      <c r="BL407" s="23">
        <f t="shared" si="48"/>
        <v>2.9013206610003541</v>
      </c>
      <c r="BM407" s="23">
        <f t="shared" ca="1" si="49"/>
        <v>3.0717645653935239</v>
      </c>
      <c r="BN407" s="22">
        <f t="shared" si="50"/>
        <v>2.7934108880712598</v>
      </c>
      <c r="BO407" s="21"/>
      <c r="BP407" s="2"/>
    </row>
    <row r="408" spans="1:68" x14ac:dyDescent="0.2">
      <c r="A408">
        <v>19.75</v>
      </c>
      <c r="B408">
        <v>2.16</v>
      </c>
      <c r="C408">
        <v>0.16789000000000001</v>
      </c>
      <c r="D408">
        <v>-5.9290000000000002E-2</v>
      </c>
      <c r="E408">
        <v>0.26662999999999998</v>
      </c>
      <c r="F408">
        <v>1.74078</v>
      </c>
      <c r="G408">
        <v>2.0323000000000002</v>
      </c>
      <c r="I408" s="17">
        <f t="shared" si="44"/>
        <v>64.79658792650919</v>
      </c>
      <c r="J408" s="16">
        <f t="shared" si="45"/>
        <v>-65.29658792650919</v>
      </c>
      <c r="K408" s="10">
        <v>115</v>
      </c>
      <c r="L408" s="16">
        <v>7013.7795275590597</v>
      </c>
      <c r="M408" s="16">
        <v>2980.7086614173118</v>
      </c>
      <c r="N408" s="16">
        <v>28.078521434820647</v>
      </c>
      <c r="O408" s="16">
        <v>13.994107802874744</v>
      </c>
      <c r="P408" s="16">
        <v>15.297351545209207</v>
      </c>
      <c r="Q408" s="16">
        <v>0.33874892859013983</v>
      </c>
      <c r="R408" s="16">
        <v>2.2144286060826559</v>
      </c>
      <c r="S408" s="16">
        <v>90.503037662115531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32.832046155118014</v>
      </c>
      <c r="AC408" s="10">
        <v>57.839326010738873</v>
      </c>
      <c r="AD408" s="19">
        <v>9.3286278341431128</v>
      </c>
      <c r="AE408" s="12">
        <v>1399.4107802874744</v>
      </c>
      <c r="AF408" s="10">
        <v>1361.3585575805798</v>
      </c>
      <c r="AG408" s="10">
        <v>1019.8234363472804</v>
      </c>
      <c r="AH408" s="10">
        <v>1284.1614766757805</v>
      </c>
      <c r="AI408" s="10">
        <v>4.5158376172217585</v>
      </c>
      <c r="AJ408" s="10"/>
      <c r="AK408" s="10"/>
      <c r="AL408" s="10"/>
      <c r="AM408" s="10"/>
      <c r="AN408" s="10">
        <v>6.997053901437372</v>
      </c>
      <c r="AO408" s="10">
        <v>4.7022819148505741</v>
      </c>
      <c r="AP408" s="10">
        <v>8.138764054430963</v>
      </c>
      <c r="AQ408" s="10">
        <v>114.66</v>
      </c>
      <c r="AR408" s="10"/>
      <c r="AS408" s="10"/>
      <c r="AT408" s="10">
        <v>2.0624817782038933</v>
      </c>
      <c r="AU408" s="10">
        <v>1</v>
      </c>
      <c r="AV408" s="16"/>
      <c r="AW408" s="19">
        <v>204.20378363708699</v>
      </c>
      <c r="AX408" s="1" t="s">
        <v>120</v>
      </c>
      <c r="AY408" s="23">
        <v>65.296587926509204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32.832046155118014</v>
      </c>
      <c r="BG408" s="24">
        <v>57.839326010738873</v>
      </c>
      <c r="BH408" s="24">
        <v>9.3286278341431128</v>
      </c>
      <c r="BI408" s="21"/>
      <c r="BJ408" s="25">
        <f t="shared" ca="1" si="46"/>
        <v>1</v>
      </c>
      <c r="BK408" s="24">
        <f t="shared" ca="1" si="47"/>
        <v>7.9111802733671874</v>
      </c>
      <c r="BL408" s="23">
        <f t="shared" si="48"/>
        <v>2.8730760072831019</v>
      </c>
      <c r="BM408" s="23">
        <f t="shared" ca="1" si="49"/>
        <v>3.0709594508466616</v>
      </c>
      <c r="BN408" s="22">
        <f t="shared" si="50"/>
        <v>2.7909372345687591</v>
      </c>
      <c r="BO408" s="21"/>
      <c r="BP408" s="2"/>
    </row>
    <row r="409" spans="1:68" x14ac:dyDescent="0.2">
      <c r="A409">
        <v>19.8</v>
      </c>
      <c r="B409">
        <v>2.11</v>
      </c>
      <c r="C409">
        <v>0.16796</v>
      </c>
      <c r="D409">
        <v>-5.9880000000000003E-2</v>
      </c>
      <c r="E409">
        <v>0.27561000000000002</v>
      </c>
      <c r="F409">
        <v>1.7375799999999999</v>
      </c>
      <c r="G409">
        <v>2.0316800000000002</v>
      </c>
      <c r="I409" s="17">
        <f t="shared" si="44"/>
        <v>64.960629921259837</v>
      </c>
      <c r="J409" s="16">
        <f t="shared" si="45"/>
        <v>-65.460629921259837</v>
      </c>
      <c r="K409" s="10">
        <v>115</v>
      </c>
      <c r="L409" s="16">
        <v>7032.644356955384</v>
      </c>
      <c r="M409" s="16">
        <v>2989.337270341196</v>
      </c>
      <c r="N409" s="16">
        <v>28.149606299212596</v>
      </c>
      <c r="O409" s="16">
        <v>14.012657084188909</v>
      </c>
      <c r="P409" s="16">
        <v>15.350485562497141</v>
      </c>
      <c r="Q409" s="16">
        <v>0.33455367527636604</v>
      </c>
      <c r="R409" s="16">
        <v>2.1794338290751925</v>
      </c>
      <c r="S409" s="16">
        <v>92.904755438071675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32.138697979040231</v>
      </c>
      <c r="AC409" s="10">
        <v>58.22331913436134</v>
      </c>
      <c r="AD409" s="19">
        <v>9.6379828865984312</v>
      </c>
      <c r="AE409" s="12">
        <v>1401.2657084188909</v>
      </c>
      <c r="AF409" s="10">
        <v>1366.4999225911413</v>
      </c>
      <c r="AG409" s="10">
        <v>1023.3657041664761</v>
      </c>
      <c r="AH409" s="10">
        <v>1332.1059251422439</v>
      </c>
      <c r="AI409" s="10">
        <v>4.5883476096373794</v>
      </c>
      <c r="AJ409" s="10"/>
      <c r="AK409" s="10"/>
      <c r="AL409" s="10"/>
      <c r="AM409" s="10"/>
      <c r="AN409" s="10">
        <v>7.0063285420944545</v>
      </c>
      <c r="AO409" s="10">
        <v>4.7080750285272135</v>
      </c>
      <c r="AP409" s="10">
        <v>8.1635599291653325</v>
      </c>
      <c r="AQ409" s="10">
        <v>114.66</v>
      </c>
      <c r="AR409" s="10"/>
      <c r="AS409" s="10"/>
      <c r="AT409" s="10">
        <v>2.0643644325724058</v>
      </c>
      <c r="AU409" s="10">
        <v>1</v>
      </c>
      <c r="AV409" s="16"/>
      <c r="AW409" s="19">
        <v>204.97498838867119</v>
      </c>
      <c r="AX409" s="1" t="s">
        <v>120</v>
      </c>
      <c r="AY409" s="23">
        <v>65.460629921259795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32.138697979040231</v>
      </c>
      <c r="BG409" s="24">
        <v>58.22331913436134</v>
      </c>
      <c r="BH409" s="24">
        <v>9.6379828865984312</v>
      </c>
      <c r="BI409" s="21"/>
      <c r="BJ409" s="25">
        <f t="shared" ca="1" si="46"/>
        <v>1</v>
      </c>
      <c r="BK409" s="24">
        <f t="shared" ca="1" si="47"/>
        <v>7.9175832726755013</v>
      </c>
      <c r="BL409" s="23">
        <f t="shared" si="48"/>
        <v>2.8270158558748539</v>
      </c>
      <c r="BM409" s="23">
        <f t="shared" ca="1" si="49"/>
        <v>3.0668345101599965</v>
      </c>
      <c r="BN409" s="22">
        <f t="shared" si="50"/>
        <v>2.7858148951231834</v>
      </c>
      <c r="BO409" s="21"/>
      <c r="BP409" s="2"/>
    </row>
    <row r="410" spans="1:68" x14ac:dyDescent="0.2">
      <c r="A410">
        <v>19.850000000000001</v>
      </c>
      <c r="B410">
        <v>2.11</v>
      </c>
      <c r="C410">
        <v>0.16728999999999999</v>
      </c>
      <c r="D410">
        <v>-5.7790000000000001E-2</v>
      </c>
      <c r="E410">
        <v>0.28349999999999997</v>
      </c>
      <c r="F410">
        <v>1.73668</v>
      </c>
      <c r="G410">
        <v>2.0341999999999998</v>
      </c>
      <c r="I410" s="17">
        <f t="shared" si="44"/>
        <v>65.124671916010499</v>
      </c>
      <c r="J410" s="16">
        <f t="shared" si="45"/>
        <v>-65.624671916010499</v>
      </c>
      <c r="K410" s="10">
        <v>115</v>
      </c>
      <c r="L410" s="16">
        <v>7051.50918635171</v>
      </c>
      <c r="M410" s="16">
        <v>2997.9658792650807</v>
      </c>
      <c r="N410" s="16">
        <v>28.220691163604549</v>
      </c>
      <c r="O410" s="16">
        <v>13.835113963039012</v>
      </c>
      <c r="P410" s="16">
        <v>15.203329252798584</v>
      </c>
      <c r="Q410" s="16">
        <v>0.34941482684549691</v>
      </c>
      <c r="R410" s="16">
        <v>2.2982783641364453</v>
      </c>
      <c r="S410" s="16">
        <v>95.014950677748047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35.262752449172908</v>
      </c>
      <c r="AC410" s="10">
        <v>56.406680521087928</v>
      </c>
      <c r="AD410" s="19">
        <v>8.3305670297391643</v>
      </c>
      <c r="AE410" s="12">
        <v>1383.5113963039012</v>
      </c>
      <c r="AF410" s="10">
        <v>1348.0777197209388</v>
      </c>
      <c r="AG410" s="10">
        <v>1013.5552835199056</v>
      </c>
      <c r="AH410" s="10">
        <v>1374.0533385766662</v>
      </c>
      <c r="AI410" s="10">
        <v>4.3510830350427971</v>
      </c>
      <c r="AJ410" s="10"/>
      <c r="AK410" s="10"/>
      <c r="AL410" s="10"/>
      <c r="AM410" s="10"/>
      <c r="AN410" s="10">
        <v>6.9175569815195059</v>
      </c>
      <c r="AO410" s="10">
        <v>4.711674746719078</v>
      </c>
      <c r="AP410" s="10">
        <v>8.0948869846393396</v>
      </c>
      <c r="AQ410" s="10">
        <v>114.66</v>
      </c>
      <c r="AR410" s="10"/>
      <c r="AS410" s="10"/>
      <c r="AT410" s="10">
        <v>2.0289814966797168</v>
      </c>
      <c r="AU410" s="10">
        <v>1</v>
      </c>
      <c r="AV410" s="16"/>
      <c r="AW410" s="19">
        <v>202.21165795814082</v>
      </c>
      <c r="AX410" s="1" t="s">
        <v>120</v>
      </c>
      <c r="AY410" s="23">
        <v>65.624671916010499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35.262752449172908</v>
      </c>
      <c r="BG410" s="24">
        <v>56.406680521087928</v>
      </c>
      <c r="BH410" s="24">
        <v>8.3305670297391643</v>
      </c>
      <c r="BI410" s="21"/>
      <c r="BJ410" s="25">
        <f t="shared" ca="1" si="46"/>
        <v>1</v>
      </c>
      <c r="BK410" s="24">
        <f t="shared" ca="1" si="47"/>
        <v>7.7903319316531796</v>
      </c>
      <c r="BL410" s="23">
        <f t="shared" si="48"/>
        <v>2.992186622909466</v>
      </c>
      <c r="BM410" s="23">
        <f t="shared" ca="1" si="49"/>
        <v>3.0862195720363106</v>
      </c>
      <c r="BN410" s="22">
        <f t="shared" si="50"/>
        <v>2.8022315947847427</v>
      </c>
      <c r="BO410" s="21"/>
      <c r="BP410" s="2"/>
    </row>
    <row r="411" spans="1:68" x14ac:dyDescent="0.2">
      <c r="A411">
        <v>19.899999999999999</v>
      </c>
      <c r="B411">
        <v>2.11</v>
      </c>
      <c r="C411">
        <v>0.16725999999999999</v>
      </c>
      <c r="D411">
        <v>-5.747E-2</v>
      </c>
      <c r="E411">
        <v>0.29215000000000002</v>
      </c>
      <c r="F411">
        <v>1.7380500000000001</v>
      </c>
      <c r="G411">
        <v>2.0327799999999998</v>
      </c>
      <c r="I411" s="17">
        <f t="shared" si="44"/>
        <v>65.288713910761146</v>
      </c>
      <c r="J411" s="16">
        <f t="shared" si="45"/>
        <v>-65.788713910761146</v>
      </c>
      <c r="K411" s="10">
        <v>115</v>
      </c>
      <c r="L411" s="16">
        <v>7070.3740157480343</v>
      </c>
      <c r="M411" s="16">
        <v>3006.594488188965</v>
      </c>
      <c r="N411" s="16">
        <v>28.291776027996498</v>
      </c>
      <c r="O411" s="16">
        <v>13.827164271047224</v>
      </c>
      <c r="P411" s="16">
        <v>15.228693365503132</v>
      </c>
      <c r="Q411" s="16">
        <v>0.35169021847330639</v>
      </c>
      <c r="R411" s="16">
        <v>2.3093919486879568</v>
      </c>
      <c r="S411" s="16">
        <v>97.328409337215831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35.649072234550019</v>
      </c>
      <c r="AC411" s="10">
        <v>56.167326262656132</v>
      </c>
      <c r="AD411" s="19">
        <v>8.1836015027938487</v>
      </c>
      <c r="AE411" s="12">
        <v>1382.7164271047225</v>
      </c>
      <c r="AF411" s="10">
        <v>1349.9520371334547</v>
      </c>
      <c r="AG411" s="10">
        <v>1015.2462243668755</v>
      </c>
      <c r="AH411" s="10">
        <v>1420.1821709325118</v>
      </c>
      <c r="AI411" s="10">
        <v>4.3301441341221167</v>
      </c>
      <c r="AJ411" s="10"/>
      <c r="AK411" s="10"/>
      <c r="AL411" s="10"/>
      <c r="AM411" s="10"/>
      <c r="AN411" s="10">
        <v>6.9135821355236118</v>
      </c>
      <c r="AO411" s="10">
        <v>4.7240746931439679</v>
      </c>
      <c r="AP411" s="10">
        <v>8.1067235705681284</v>
      </c>
      <c r="AQ411" s="10">
        <v>114.66</v>
      </c>
      <c r="AR411" s="10"/>
      <c r="AS411" s="10"/>
      <c r="AT411" s="10">
        <v>2.0258001594370092</v>
      </c>
      <c r="AU411" s="10">
        <v>1</v>
      </c>
      <c r="AV411" s="16"/>
      <c r="AW411" s="19">
        <v>202.49280557001822</v>
      </c>
      <c r="AX411" s="1" t="s">
        <v>120</v>
      </c>
      <c r="AY411" s="23">
        <v>65.788713910761103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35.649072234550019</v>
      </c>
      <c r="BG411" s="24">
        <v>56.167326262656132</v>
      </c>
      <c r="BH411" s="24">
        <v>8.1836015027938487</v>
      </c>
      <c r="BI411" s="21"/>
      <c r="BJ411" s="25">
        <f t="shared" ca="1" si="46"/>
        <v>1</v>
      </c>
      <c r="BK411" s="24">
        <f t="shared" ca="1" si="47"/>
        <v>7.7785723372843325</v>
      </c>
      <c r="BL411" s="23">
        <f t="shared" si="48"/>
        <v>3.0075685403279877</v>
      </c>
      <c r="BM411" s="23">
        <f t="shared" ca="1" si="49"/>
        <v>3.0879917989533352</v>
      </c>
      <c r="BN411" s="22">
        <f t="shared" si="50"/>
        <v>2.8028170609023126</v>
      </c>
      <c r="BO411" s="21"/>
      <c r="BP411" s="2"/>
    </row>
    <row r="412" spans="1:68" x14ac:dyDescent="0.2">
      <c r="A412">
        <v>19.95</v>
      </c>
      <c r="B412">
        <v>2.0699999999999998</v>
      </c>
      <c r="C412">
        <v>0.16758000000000001</v>
      </c>
      <c r="D412">
        <v>-5.568E-2</v>
      </c>
      <c r="E412">
        <v>0.29926999999999998</v>
      </c>
      <c r="F412">
        <v>1.7406299999999999</v>
      </c>
      <c r="G412">
        <v>2.0348000000000002</v>
      </c>
      <c r="I412" s="17">
        <f t="shared" si="44"/>
        <v>65.452755905511808</v>
      </c>
      <c r="J412" s="16">
        <f t="shared" si="45"/>
        <v>-65.952755905511808</v>
      </c>
      <c r="K412" s="10">
        <v>115</v>
      </c>
      <c r="L412" s="16">
        <v>7089.2388451443603</v>
      </c>
      <c r="M412" s="16">
        <v>3015.2230971128497</v>
      </c>
      <c r="N412" s="16">
        <v>28.362860892388447</v>
      </c>
      <c r="O412" s="16">
        <v>13.911960985626283</v>
      </c>
      <c r="P412" s="16">
        <v>15.340911385219522</v>
      </c>
      <c r="Q412" s="16">
        <v>0.3644181903913658</v>
      </c>
      <c r="R412" s="16">
        <v>2.3754663672881331</v>
      </c>
      <c r="S412" s="16">
        <v>99.232666638419346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37.081084882431931</v>
      </c>
      <c r="AC412" s="10">
        <v>55.254135473152068</v>
      </c>
      <c r="AD412" s="19">
        <v>7.6647796444160008</v>
      </c>
      <c r="AE412" s="12">
        <v>1391.1960985626283</v>
      </c>
      <c r="AF412" s="10">
        <v>1362.0444612532465</v>
      </c>
      <c r="AG412" s="10">
        <v>1022.7274256813015</v>
      </c>
      <c r="AH412" s="10">
        <v>1457.8931467754928</v>
      </c>
      <c r="AI412" s="10">
        <v>4.2096996773800441</v>
      </c>
      <c r="AJ412" s="10"/>
      <c r="AK412" s="10"/>
      <c r="AL412" s="10"/>
      <c r="AM412" s="10"/>
      <c r="AN412" s="10">
        <v>6.9559804928131417</v>
      </c>
      <c r="AO412" s="10">
        <v>4.7706752817998739</v>
      </c>
      <c r="AP412" s="10">
        <v>8.1590919797691104</v>
      </c>
      <c r="AQ412" s="10">
        <v>114.66</v>
      </c>
      <c r="AR412" s="10"/>
      <c r="AS412" s="10"/>
      <c r="AT412" s="10">
        <v>2.0386933778004375</v>
      </c>
      <c r="AU412" s="10">
        <v>1</v>
      </c>
      <c r="AV412" s="16"/>
      <c r="AW412" s="19">
        <v>204.30666918798696</v>
      </c>
      <c r="AX412" s="1" t="s">
        <v>120</v>
      </c>
      <c r="AY412" s="23">
        <v>65.952755905511793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37.081084882431931</v>
      </c>
      <c r="BG412" s="24">
        <v>55.254135473152068</v>
      </c>
      <c r="BH412" s="24">
        <v>7.6647796444160008</v>
      </c>
      <c r="BI412" s="21"/>
      <c r="BJ412" s="25">
        <f t="shared" ca="1" si="46"/>
        <v>1</v>
      </c>
      <c r="BK412" s="24">
        <f t="shared" ca="1" si="47"/>
        <v>7.8244903164496078</v>
      </c>
      <c r="BL412" s="23">
        <f t="shared" si="48"/>
        <v>3.0892605197064191</v>
      </c>
      <c r="BM412" s="23">
        <f t="shared" ca="1" si="49"/>
        <v>3.0922776745233538</v>
      </c>
      <c r="BN412" s="22">
        <f t="shared" si="50"/>
        <v>2.8071329745021001</v>
      </c>
      <c r="BO412" s="21"/>
      <c r="BP412" s="2"/>
    </row>
    <row r="413" spans="1:68" x14ac:dyDescent="0.2">
      <c r="A413">
        <v>20</v>
      </c>
      <c r="B413">
        <v>2.11</v>
      </c>
      <c r="C413">
        <v>0.16744000000000001</v>
      </c>
      <c r="D413">
        <v>-5.457E-2</v>
      </c>
      <c r="E413">
        <v>0.30752000000000002</v>
      </c>
      <c r="F413">
        <v>1.7376</v>
      </c>
      <c r="G413">
        <v>2.0345800000000001</v>
      </c>
      <c r="I413" s="17">
        <f t="shared" si="44"/>
        <v>65.616797900262469</v>
      </c>
      <c r="J413" s="16">
        <f t="shared" si="45"/>
        <v>-66.116797900262469</v>
      </c>
      <c r="K413" s="10">
        <v>115</v>
      </c>
      <c r="L413" s="16">
        <v>7108.1036745406864</v>
      </c>
      <c r="M413" s="16">
        <v>3023.8517060367344</v>
      </c>
      <c r="N413" s="16">
        <v>28.433945756780403</v>
      </c>
      <c r="O413" s="16">
        <v>13.874862422997946</v>
      </c>
      <c r="P413" s="16">
        <v>15.335586104526996</v>
      </c>
      <c r="Q413" s="16">
        <v>0.37231095510033002</v>
      </c>
      <c r="R413" s="16">
        <v>2.4277582386657235</v>
      </c>
      <c r="S413" s="16">
        <v>101.43914455062851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38.516330902872745</v>
      </c>
      <c r="AC413" s="10">
        <v>54.300015665411706</v>
      </c>
      <c r="AD413" s="19">
        <v>7.1836534317155465</v>
      </c>
      <c r="AE413" s="12">
        <v>1387.4862422997946</v>
      </c>
      <c r="AF413" s="10">
        <v>1360.3082617955181</v>
      </c>
      <c r="AG413" s="10">
        <v>1022.3724069684664</v>
      </c>
      <c r="AH413" s="10">
        <v>1501.8212323305897</v>
      </c>
      <c r="AI413" s="10">
        <v>4.1190262855398316</v>
      </c>
      <c r="AJ413" s="10"/>
      <c r="AK413" s="10"/>
      <c r="AL413" s="10"/>
      <c r="AM413" s="10"/>
      <c r="AN413" s="10">
        <v>6.9374312114989731</v>
      </c>
      <c r="AO413" s="10">
        <v>4.7871512710153672</v>
      </c>
      <c r="AP413" s="10">
        <v>8.1566068487792656</v>
      </c>
      <c r="AQ413" s="10">
        <v>114.66</v>
      </c>
      <c r="AR413" s="10"/>
      <c r="AS413" s="10"/>
      <c r="AT413" s="10">
        <v>2.02984438164785</v>
      </c>
      <c r="AU413" s="10">
        <v>1</v>
      </c>
      <c r="AV413" s="16"/>
      <c r="AW413" s="19">
        <v>204.04623926932771</v>
      </c>
      <c r="AX413" s="1" t="s">
        <v>120</v>
      </c>
      <c r="AY413" s="23">
        <v>66.116797900262497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38.516330902872745</v>
      </c>
      <c r="BG413" s="24">
        <v>54.300015665411706</v>
      </c>
      <c r="BH413" s="24">
        <v>7.1836534317155465</v>
      </c>
      <c r="BI413" s="21"/>
      <c r="BJ413" s="25">
        <f t="shared" ca="1" si="46"/>
        <v>1</v>
      </c>
      <c r="BK413" s="24">
        <f t="shared" ca="1" si="47"/>
        <v>7.7924021497061648</v>
      </c>
      <c r="BL413" s="23">
        <f t="shared" si="48"/>
        <v>3.1601228384579758</v>
      </c>
      <c r="BM413" s="23">
        <f t="shared" ca="1" si="49"/>
        <v>3.0992193072823633</v>
      </c>
      <c r="BN413" s="22">
        <f t="shared" si="50"/>
        <v>2.8126432402533941</v>
      </c>
      <c r="BO413" s="21"/>
      <c r="BP413" s="2"/>
    </row>
    <row r="414" spans="1:68" x14ac:dyDescent="0.2">
      <c r="A414">
        <v>20.05</v>
      </c>
      <c r="B414">
        <v>2.11</v>
      </c>
      <c r="C414">
        <v>0.16747999999999999</v>
      </c>
      <c r="D414">
        <v>-5.4280000000000002E-2</v>
      </c>
      <c r="E414">
        <v>0.31487999999999999</v>
      </c>
      <c r="F414">
        <v>1.7372799999999999</v>
      </c>
      <c r="G414">
        <v>2.03695</v>
      </c>
      <c r="I414" s="17">
        <f t="shared" si="44"/>
        <v>65.780839895013116</v>
      </c>
      <c r="J414" s="16">
        <f t="shared" si="45"/>
        <v>-66.280839895013116</v>
      </c>
      <c r="K414" s="10">
        <v>115</v>
      </c>
      <c r="L414" s="16">
        <v>7126.9685039370106</v>
      </c>
      <c r="M414" s="16">
        <v>3032.4803149606187</v>
      </c>
      <c r="N414" s="16">
        <v>28.505030621172352</v>
      </c>
      <c r="O414" s="16">
        <v>13.885462012320325</v>
      </c>
      <c r="P414" s="16">
        <v>15.37453131264302</v>
      </c>
      <c r="Q414" s="16">
        <v>0.37437302876303236</v>
      </c>
      <c r="R414" s="16">
        <v>2.4350207570566536</v>
      </c>
      <c r="S414" s="16">
        <v>103.40759030018721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38.771623770455498</v>
      </c>
      <c r="AC414" s="10">
        <v>54.126431054457683</v>
      </c>
      <c r="AD414" s="19">
        <v>7.1019451750868186</v>
      </c>
      <c r="AE414" s="12">
        <v>1388.5462012320324</v>
      </c>
      <c r="AF414" s="10">
        <v>1363.7803551387958</v>
      </c>
      <c r="AG414" s="10">
        <v>1024.9687541762014</v>
      </c>
      <c r="AH414" s="10">
        <v>1540.8526562540198</v>
      </c>
      <c r="AI414" s="10">
        <v>4.1067411729531056</v>
      </c>
      <c r="AJ414" s="10"/>
      <c r="AK414" s="10"/>
      <c r="AL414" s="10"/>
      <c r="AM414" s="10"/>
      <c r="AN414" s="10">
        <v>6.9427310061601624</v>
      </c>
      <c r="AO414" s="10">
        <v>4.8015954625455048</v>
      </c>
      <c r="AP414" s="10">
        <v>8.1747812792334091</v>
      </c>
      <c r="AQ414" s="10">
        <v>114.66</v>
      </c>
      <c r="AR414" s="10"/>
      <c r="AS414" s="10"/>
      <c r="AT414" s="10">
        <v>2.0291839073579516</v>
      </c>
      <c r="AU414" s="10">
        <v>1</v>
      </c>
      <c r="AV414" s="16"/>
      <c r="AW414" s="19">
        <v>204.56705327081937</v>
      </c>
      <c r="AX414" s="1" t="s">
        <v>120</v>
      </c>
      <c r="AY414" s="23">
        <v>66.280839895013102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38.771623770455498</v>
      </c>
      <c r="BG414" s="24">
        <v>54.126431054457683</v>
      </c>
      <c r="BH414" s="24">
        <v>7.1019451750868186</v>
      </c>
      <c r="BI414" s="21"/>
      <c r="BJ414" s="25">
        <f t="shared" ca="1" si="46"/>
        <v>1</v>
      </c>
      <c r="BK414" s="24">
        <f t="shared" ca="1" si="47"/>
        <v>7.7896941341417412</v>
      </c>
      <c r="BL414" s="23">
        <f t="shared" si="48"/>
        <v>3.1696853533801126</v>
      </c>
      <c r="BM414" s="23">
        <f t="shared" ca="1" si="49"/>
        <v>3.1000731635961363</v>
      </c>
      <c r="BN414" s="22">
        <f t="shared" si="50"/>
        <v>2.8124795904282349</v>
      </c>
      <c r="BO414" s="21"/>
      <c r="BP414" s="2"/>
    </row>
    <row r="415" spans="1:68" x14ac:dyDescent="0.2">
      <c r="A415">
        <v>20.100000000000001</v>
      </c>
      <c r="B415">
        <v>2.11</v>
      </c>
      <c r="C415">
        <v>0.16855999999999999</v>
      </c>
      <c r="D415">
        <v>-5.5129999999999998E-2</v>
      </c>
      <c r="E415">
        <v>0.32233000000000001</v>
      </c>
      <c r="F415">
        <v>1.7354799999999999</v>
      </c>
      <c r="G415">
        <v>2.0360299999999998</v>
      </c>
      <c r="I415" s="17">
        <f t="shared" si="44"/>
        <v>65.944881889763778</v>
      </c>
      <c r="J415" s="16">
        <f t="shared" si="45"/>
        <v>-66.444881889763778</v>
      </c>
      <c r="K415" s="10">
        <v>115</v>
      </c>
      <c r="L415" s="16">
        <v>7145.8333333333367</v>
      </c>
      <c r="M415" s="16">
        <v>3041.1089238845034</v>
      </c>
      <c r="N415" s="16">
        <v>28.576115485564305</v>
      </c>
      <c r="O415" s="16">
        <v>14.171650924024638</v>
      </c>
      <c r="P415" s="16">
        <v>15.689412460762096</v>
      </c>
      <c r="Q415" s="16">
        <v>0.36832901975166338</v>
      </c>
      <c r="R415" s="16">
        <v>2.3476278711699585</v>
      </c>
      <c r="S415" s="16">
        <v>105.4001067178791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36.159913190811075</v>
      </c>
      <c r="AC415" s="10">
        <v>55.846183931307806</v>
      </c>
      <c r="AD415" s="19">
        <v>7.9939028778811156</v>
      </c>
      <c r="AE415" s="12">
        <v>1417.1650924024639</v>
      </c>
      <c r="AF415" s="10">
        <v>1399.7155002471388</v>
      </c>
      <c r="AG415" s="10">
        <v>1045.9608307174731</v>
      </c>
      <c r="AH415" s="10">
        <v>1580.3792482076187</v>
      </c>
      <c r="AI415" s="10">
        <v>4.2596188786157247</v>
      </c>
      <c r="AJ415" s="10"/>
      <c r="AK415" s="10"/>
      <c r="AL415" s="10"/>
      <c r="AM415" s="10"/>
      <c r="AN415" s="10">
        <v>7.0858254620123189</v>
      </c>
      <c r="AO415" s="10">
        <v>4.8524246254207046</v>
      </c>
      <c r="AP415" s="10">
        <v>8.3217258150223117</v>
      </c>
      <c r="AQ415" s="10">
        <v>114.66</v>
      </c>
      <c r="AR415" s="10"/>
      <c r="AS415" s="10"/>
      <c r="AT415" s="10">
        <v>2.0791290739649639</v>
      </c>
      <c r="AU415" s="10">
        <v>1</v>
      </c>
      <c r="AV415" s="16"/>
      <c r="AW415" s="19">
        <v>209.9573250370708</v>
      </c>
      <c r="AX415" s="1" t="s">
        <v>120</v>
      </c>
      <c r="AY415" s="23">
        <v>66.444881889763806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36.159913190811075</v>
      </c>
      <c r="BG415" s="24">
        <v>55.846183931307806</v>
      </c>
      <c r="BH415" s="24">
        <v>7.9939028778811156</v>
      </c>
      <c r="BI415" s="21"/>
      <c r="BJ415" s="25">
        <f t="shared" ca="1" si="46"/>
        <v>1</v>
      </c>
      <c r="BK415" s="24">
        <f t="shared" ca="1" si="47"/>
        <v>7.9684720918306668</v>
      </c>
      <c r="BL415" s="23">
        <f t="shared" si="48"/>
        <v>3.0398972278037375</v>
      </c>
      <c r="BM415" s="23">
        <f t="shared" ca="1" si="49"/>
        <v>3.0818115680663691</v>
      </c>
      <c r="BN415" s="22">
        <f t="shared" si="50"/>
        <v>2.7961970198305437</v>
      </c>
      <c r="BO415" s="21"/>
      <c r="BP415" s="2"/>
    </row>
    <row r="416" spans="1:68" x14ac:dyDescent="0.2">
      <c r="A416">
        <v>20.149999999999999</v>
      </c>
      <c r="B416">
        <v>2.11</v>
      </c>
      <c r="C416">
        <v>0.16861999999999999</v>
      </c>
      <c r="D416">
        <v>-5.4480000000000001E-2</v>
      </c>
      <c r="E416">
        <v>0.32778000000000002</v>
      </c>
      <c r="F416">
        <v>1.7328300000000001</v>
      </c>
      <c r="G416">
        <v>2.0342500000000001</v>
      </c>
      <c r="I416" s="17">
        <f t="shared" si="44"/>
        <v>66.108923884514425</v>
      </c>
      <c r="J416" s="16">
        <f t="shared" si="45"/>
        <v>-66.608923884514425</v>
      </c>
      <c r="K416" s="10">
        <v>115</v>
      </c>
      <c r="L416" s="16">
        <v>7164.6981627296609</v>
      </c>
      <c r="M416" s="16">
        <v>3049.7375328083876</v>
      </c>
      <c r="N416" s="16">
        <v>28.647200349956247</v>
      </c>
      <c r="O416" s="16">
        <v>14.187550308008211</v>
      </c>
      <c r="P416" s="16">
        <v>15.726301467357812</v>
      </c>
      <c r="Q416" s="16">
        <v>0.37295090899565142</v>
      </c>
      <c r="R416" s="16">
        <v>2.3715106172278611</v>
      </c>
      <c r="S416" s="16">
        <v>106.85771939927787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36.754714869432526</v>
      </c>
      <c r="AC416" s="10">
        <v>55.465768416870837</v>
      </c>
      <c r="AD416" s="19">
        <v>7.7795167136966352</v>
      </c>
      <c r="AE416" s="12">
        <v>1418.755030800821</v>
      </c>
      <c r="AF416" s="10">
        <v>1402.9456875292037</v>
      </c>
      <c r="AG416" s="10">
        <v>1048.4200978238541</v>
      </c>
      <c r="AH416" s="10">
        <v>1608.9021061574731</v>
      </c>
      <c r="AI416" s="10">
        <v>4.2167215813224308</v>
      </c>
      <c r="AJ416" s="10"/>
      <c r="AK416" s="10"/>
      <c r="AL416" s="10"/>
      <c r="AM416" s="10"/>
      <c r="AN416" s="10">
        <v>7.0937751540041054</v>
      </c>
      <c r="AO416" s="10">
        <v>4.8709632215889469</v>
      </c>
      <c r="AP416" s="10">
        <v>8.3389406847669783</v>
      </c>
      <c r="AQ416" s="10">
        <v>114.66</v>
      </c>
      <c r="AR416" s="10"/>
      <c r="AS416" s="10"/>
      <c r="AT416" s="10">
        <v>2.0779553984055181</v>
      </c>
      <c r="AU416" s="10">
        <v>1</v>
      </c>
      <c r="AV416" s="16"/>
      <c r="AW416" s="19">
        <v>210.44185312938055</v>
      </c>
      <c r="AX416" s="1" t="s">
        <v>120</v>
      </c>
      <c r="AY416" s="23">
        <v>66.608923884514397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36.754714869432526</v>
      </c>
      <c r="BG416" s="24">
        <v>55.465768416870837</v>
      </c>
      <c r="BH416" s="24">
        <v>7.7795167136966352</v>
      </c>
      <c r="BI416" s="21"/>
      <c r="BJ416" s="25">
        <f t="shared" ca="1" si="46"/>
        <v>1</v>
      </c>
      <c r="BK416" s="24">
        <f t="shared" ca="1" si="47"/>
        <v>7.9639328010040771</v>
      </c>
      <c r="BL416" s="23">
        <f t="shared" si="48"/>
        <v>3.0710834260666129</v>
      </c>
      <c r="BM416" s="23">
        <f t="shared" ca="1" si="49"/>
        <v>3.0844691814226874</v>
      </c>
      <c r="BN416" s="22">
        <f t="shared" si="50"/>
        <v>2.7978619273262155</v>
      </c>
      <c r="BO416" s="21"/>
      <c r="BP416" s="2"/>
    </row>
    <row r="417" spans="1:68" x14ac:dyDescent="0.2">
      <c r="A417">
        <v>20.2</v>
      </c>
      <c r="B417">
        <v>2.16</v>
      </c>
      <c r="C417">
        <v>0.17013</v>
      </c>
      <c r="D417">
        <v>-5.4039999999999998E-2</v>
      </c>
      <c r="E417">
        <v>0.33122000000000001</v>
      </c>
      <c r="F417">
        <v>1.7297</v>
      </c>
      <c r="G417">
        <v>2.0324</v>
      </c>
      <c r="I417" s="17">
        <f t="shared" si="44"/>
        <v>66.272965879265087</v>
      </c>
      <c r="J417" s="16">
        <f t="shared" si="45"/>
        <v>-66.772965879265087</v>
      </c>
      <c r="K417" s="10">
        <v>115</v>
      </c>
      <c r="L417" s="16">
        <v>7183.562992125987</v>
      </c>
      <c r="M417" s="16">
        <v>3058.3661417322724</v>
      </c>
      <c r="N417" s="16">
        <v>28.718285214348199</v>
      </c>
      <c r="O417" s="16">
        <v>14.587684804928129</v>
      </c>
      <c r="P417" s="16">
        <v>16.139684460018238</v>
      </c>
      <c r="Q417" s="16">
        <v>0.37607957248388951</v>
      </c>
      <c r="R417" s="16">
        <v>2.3301544303144608</v>
      </c>
      <c r="S417" s="16">
        <v>107.77775382570206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34.959784276736656</v>
      </c>
      <c r="AC417" s="10">
        <v>56.592235754858748</v>
      </c>
      <c r="AD417" s="19">
        <v>8.4479799684045922</v>
      </c>
      <c r="AE417" s="12">
        <v>1458.7684804928128</v>
      </c>
      <c r="AF417" s="10">
        <v>1450.469284936529</v>
      </c>
      <c r="AG417" s="10">
        <v>1075.9789640012159</v>
      </c>
      <c r="AH417" s="10">
        <v>1626.366211433565</v>
      </c>
      <c r="AI417" s="10">
        <v>4.2915610527369523</v>
      </c>
      <c r="AJ417" s="10"/>
      <c r="AK417" s="10"/>
      <c r="AL417" s="10"/>
      <c r="AM417" s="10"/>
      <c r="AN417" s="10">
        <v>7.2938424024640645</v>
      </c>
      <c r="AO417" s="10">
        <v>4.9557230725425843</v>
      </c>
      <c r="AP417" s="10">
        <v>8.5318527480085109</v>
      </c>
      <c r="AQ417" s="10">
        <v>114.66</v>
      </c>
      <c r="AR417" s="10"/>
      <c r="AS417" s="10"/>
      <c r="AT417" s="10">
        <v>2.145529982088394</v>
      </c>
      <c r="AU417" s="10">
        <v>1</v>
      </c>
      <c r="AV417" s="16"/>
      <c r="AW417" s="19">
        <v>217.57039274047935</v>
      </c>
      <c r="AX417" s="1" t="s">
        <v>120</v>
      </c>
      <c r="AY417" s="23">
        <v>66.772965879265101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34.959784276736656</v>
      </c>
      <c r="BG417" s="24">
        <v>56.592235754858748</v>
      </c>
      <c r="BH417" s="24">
        <v>8.4479799684045922</v>
      </c>
      <c r="BI417" s="21"/>
      <c r="BJ417" s="25">
        <f t="shared" ca="1" si="46"/>
        <v>1</v>
      </c>
      <c r="BK417" s="24">
        <f t="shared" ca="1" si="47"/>
        <v>8.2056250837566864</v>
      </c>
      <c r="BL417" s="23">
        <f t="shared" si="48"/>
        <v>2.9971507873802117</v>
      </c>
      <c r="BM417" s="23">
        <f t="shared" ca="1" si="49"/>
        <v>3.0677981035765209</v>
      </c>
      <c r="BN417" s="22">
        <f t="shared" si="50"/>
        <v>2.7842482801278123</v>
      </c>
      <c r="BO417" s="21"/>
      <c r="BP417" s="2"/>
    </row>
    <row r="418" spans="1:68" x14ac:dyDescent="0.2">
      <c r="A418">
        <v>20.25</v>
      </c>
      <c r="B418">
        <v>2.11</v>
      </c>
      <c r="C418">
        <v>0.16925000000000001</v>
      </c>
      <c r="D418">
        <v>-5.3120000000000001E-2</v>
      </c>
      <c r="E418">
        <v>0.33928999999999998</v>
      </c>
      <c r="F418">
        <v>1.73868</v>
      </c>
      <c r="G418">
        <v>2.04033</v>
      </c>
      <c r="I418" s="17">
        <f t="shared" si="44"/>
        <v>66.437007874015748</v>
      </c>
      <c r="J418" s="16">
        <f t="shared" si="45"/>
        <v>-66.937007874015748</v>
      </c>
      <c r="K418" s="10">
        <v>115</v>
      </c>
      <c r="L418" s="16">
        <v>7202.427821522313</v>
      </c>
      <c r="M418" s="16">
        <v>3066.9947506561571</v>
      </c>
      <c r="N418" s="16">
        <v>28.789370078740156</v>
      </c>
      <c r="O418" s="16">
        <v>14.354493839835731</v>
      </c>
      <c r="P418" s="16">
        <v>15.937573541619416</v>
      </c>
      <c r="Q418" s="16">
        <v>0.38262132341384186</v>
      </c>
      <c r="R418" s="16">
        <v>2.4007501669853548</v>
      </c>
      <c r="S418" s="16">
        <v>109.9360904016448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37.223188062408973</v>
      </c>
      <c r="AC418" s="10">
        <v>55.161359026058506</v>
      </c>
      <c r="AD418" s="19">
        <v>7.6154529115325182</v>
      </c>
      <c r="AE418" s="12">
        <v>1435.4493839835732</v>
      </c>
      <c r="AF418" s="10">
        <v>1425.5818339839425</v>
      </c>
      <c r="AG418" s="10">
        <v>1062.5049027746277</v>
      </c>
      <c r="AH418" s="10">
        <v>1669.3039609283242</v>
      </c>
      <c r="AI418" s="10">
        <v>4.1653647003832539</v>
      </c>
      <c r="AJ418" s="10"/>
      <c r="AK418" s="10"/>
      <c r="AL418" s="10"/>
      <c r="AM418" s="10"/>
      <c r="AN418" s="10">
        <v>7.1772469199178657</v>
      </c>
      <c r="AO418" s="10">
        <v>4.9338225535107618</v>
      </c>
      <c r="AP418" s="10">
        <v>8.4375343194223937</v>
      </c>
      <c r="AQ418" s="10">
        <v>114.66</v>
      </c>
      <c r="AR418" s="10"/>
      <c r="AS418" s="10"/>
      <c r="AT418" s="10">
        <v>2.1006482804579818</v>
      </c>
      <c r="AU418" s="10">
        <v>1</v>
      </c>
      <c r="AV418" s="16"/>
      <c r="AW418" s="19">
        <v>213.83727509759137</v>
      </c>
      <c r="AX418" s="1" t="s">
        <v>120</v>
      </c>
      <c r="AY418" s="23">
        <v>66.937007874015706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37.223188062408973</v>
      </c>
      <c r="BG418" s="24">
        <v>55.161359026058506</v>
      </c>
      <c r="BH418" s="24">
        <v>7.6154529115325182</v>
      </c>
      <c r="BI418" s="21"/>
      <c r="BJ418" s="25">
        <f t="shared" ca="1" si="46"/>
        <v>1</v>
      </c>
      <c r="BK418" s="24">
        <f t="shared" ca="1" si="47"/>
        <v>8.0445912913408151</v>
      </c>
      <c r="BL418" s="23">
        <f t="shared" si="48"/>
        <v>3.1015740045122397</v>
      </c>
      <c r="BM418" s="23">
        <f t="shared" ca="1" si="49"/>
        <v>3.0832050309694701</v>
      </c>
      <c r="BN418" s="22">
        <f t="shared" si="50"/>
        <v>2.7961448302045877</v>
      </c>
      <c r="BO418" s="21"/>
      <c r="BP418" s="2"/>
    </row>
    <row r="419" spans="1:68" x14ac:dyDescent="0.2">
      <c r="A419">
        <v>20.3</v>
      </c>
      <c r="B419">
        <v>7.0000000000000007E-2</v>
      </c>
      <c r="C419">
        <v>0.16900000000000001</v>
      </c>
      <c r="D419">
        <v>-4.913E-2</v>
      </c>
      <c r="E419">
        <v>0.34852</v>
      </c>
      <c r="F419">
        <v>1.73438</v>
      </c>
      <c r="G419">
        <v>2.0369000000000002</v>
      </c>
      <c r="I419" s="17">
        <f t="shared" si="44"/>
        <v>66.60104986876641</v>
      </c>
      <c r="J419" s="16">
        <f t="shared" si="45"/>
        <v>-67.10104986876641</v>
      </c>
      <c r="K419" s="10">
        <v>115</v>
      </c>
      <c r="L419" s="16">
        <v>7221.2926509186391</v>
      </c>
      <c r="M419" s="16">
        <v>3075.6233595800418</v>
      </c>
      <c r="N419" s="16">
        <v>28.860454943132108</v>
      </c>
      <c r="O419" s="16">
        <v>14.288246406570842</v>
      </c>
      <c r="P419" s="16">
        <v>15.906873671053622</v>
      </c>
      <c r="Q419" s="16">
        <v>0.41099261277309157</v>
      </c>
      <c r="R419" s="16">
        <v>2.5837422316428613</v>
      </c>
      <c r="S419" s="16">
        <v>112.4046711446376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41.953420387500728</v>
      </c>
      <c r="AC419" s="10">
        <v>51.87227131794404</v>
      </c>
      <c r="AD419" s="19">
        <v>6.1743082945552317</v>
      </c>
      <c r="AE419" s="12">
        <v>1428.8246406570843</v>
      </c>
      <c r="AF419" s="10">
        <v>1420.8603886587712</v>
      </c>
      <c r="AG419" s="10">
        <v>1060.4582447369082</v>
      </c>
      <c r="AH419" s="10">
        <v>1718.623876145256</v>
      </c>
      <c r="AI419" s="10">
        <v>3.8703551296762075</v>
      </c>
      <c r="AJ419" s="10"/>
      <c r="AK419" s="10"/>
      <c r="AL419" s="10"/>
      <c r="AM419" s="10"/>
      <c r="AN419" s="10">
        <v>7.1441232032854209</v>
      </c>
      <c r="AO419" s="10">
        <v>4.9798272806771147</v>
      </c>
      <c r="AP419" s="10">
        <v>8.4232077131583569</v>
      </c>
      <c r="AQ419" s="10">
        <v>114.66</v>
      </c>
      <c r="AR419" s="10"/>
      <c r="AS419" s="10"/>
      <c r="AT419" s="10">
        <v>2.0871571596355074</v>
      </c>
      <c r="AU419" s="10">
        <v>1</v>
      </c>
      <c r="AV419" s="16"/>
      <c r="AW419" s="19">
        <v>213.12905829881569</v>
      </c>
      <c r="AX419" s="1" t="s">
        <v>120</v>
      </c>
      <c r="AY419" s="23">
        <v>67.101049868766395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41.953420387500728</v>
      </c>
      <c r="BG419" s="24">
        <v>51.87227131794404</v>
      </c>
      <c r="BH419" s="24">
        <v>6.1743082945552317</v>
      </c>
      <c r="BI419" s="21"/>
      <c r="BJ419" s="25">
        <f t="shared" ca="1" si="46"/>
        <v>1</v>
      </c>
      <c r="BK419" s="24">
        <f t="shared" ca="1" si="47"/>
        <v>7.99592531854959</v>
      </c>
      <c r="BL419" s="23">
        <f t="shared" si="48"/>
        <v>3.3424285451289157</v>
      </c>
      <c r="BM419" s="23">
        <f t="shared" ca="1" si="49"/>
        <v>3.1035327742105894</v>
      </c>
      <c r="BN419" s="22">
        <f t="shared" si="50"/>
        <v>2.8152075548054363</v>
      </c>
      <c r="BO419" s="21"/>
      <c r="BP419" s="2"/>
    </row>
    <row r="420" spans="1:68" x14ac:dyDescent="0.2">
      <c r="A420">
        <v>20.350000000000001</v>
      </c>
      <c r="B420">
        <v>2.0699999999999998</v>
      </c>
      <c r="C420">
        <v>0.16767000000000001</v>
      </c>
      <c r="D420">
        <v>-4.5339999999999998E-2</v>
      </c>
      <c r="E420">
        <v>0.35646</v>
      </c>
      <c r="F420">
        <v>1.7316</v>
      </c>
      <c r="G420">
        <v>2.03688</v>
      </c>
      <c r="I420" s="17">
        <f t="shared" si="44"/>
        <v>66.765091863517057</v>
      </c>
      <c r="J420" s="16">
        <f t="shared" si="45"/>
        <v>-67.265091863517057</v>
      </c>
      <c r="K420" s="10">
        <v>115</v>
      </c>
      <c r="L420" s="16">
        <v>7240.1574803149633</v>
      </c>
      <c r="M420" s="16">
        <v>3084.251968503926</v>
      </c>
      <c r="N420" s="16">
        <v>28.931539807524057</v>
      </c>
      <c r="O420" s="16">
        <v>13.935810061601645</v>
      </c>
      <c r="P420" s="16">
        <v>15.58501670288083</v>
      </c>
      <c r="Q420" s="16">
        <v>0.43794178236496045</v>
      </c>
      <c r="R420" s="16">
        <v>2.8100180494770246</v>
      </c>
      <c r="S420" s="16">
        <v>114.5282389777213</v>
      </c>
      <c r="T420" s="20" t="s">
        <v>122</v>
      </c>
      <c r="U420" s="10">
        <v>4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48.752126023138558</v>
      </c>
      <c r="AC420" s="10">
        <v>46.575905321098993</v>
      </c>
      <c r="AD420" s="19">
        <v>4.6719686557624485</v>
      </c>
      <c r="AE420" s="12">
        <v>1393.5810061601646</v>
      </c>
      <c r="AF420" s="10">
        <v>1381.8851671445411</v>
      </c>
      <c r="AG420" s="10">
        <v>1039.0011135253887</v>
      </c>
      <c r="AH420" s="10">
        <v>1760.8463829297716</v>
      </c>
      <c r="AI420" s="10">
        <v>3.5586960026328338</v>
      </c>
      <c r="AJ420" s="10"/>
      <c r="AK420" s="10"/>
      <c r="AL420" s="10"/>
      <c r="AM420" s="10"/>
      <c r="AN420" s="10">
        <v>9.2905400410677625</v>
      </c>
      <c r="AO420" s="10">
        <v>4.9684374342925519</v>
      </c>
      <c r="AP420" s="10">
        <v>8.2730077946777207</v>
      </c>
      <c r="AQ420" s="10">
        <v>114.66</v>
      </c>
      <c r="AR420" s="10"/>
      <c r="AS420" s="10"/>
      <c r="AT420" s="10">
        <v>2.0211099156055665</v>
      </c>
      <c r="AU420" s="10">
        <v>1</v>
      </c>
      <c r="AV420" s="16"/>
      <c r="AW420" s="19">
        <v>207.28277507168116</v>
      </c>
      <c r="AX420" s="1" t="s">
        <v>120</v>
      </c>
      <c r="AY420" s="23">
        <v>67.2650918635171</v>
      </c>
      <c r="AZ420" s="18">
        <v>100</v>
      </c>
      <c r="BA420" s="18">
        <v>0</v>
      </c>
      <c r="BB420" s="18">
        <v>0</v>
      </c>
      <c r="BC420" s="18">
        <v>100</v>
      </c>
      <c r="BD420" s="18">
        <v>0</v>
      </c>
      <c r="BE420" s="18">
        <v>0</v>
      </c>
      <c r="BF420" s="24">
        <v>48.752126023138558</v>
      </c>
      <c r="BG420" s="24">
        <v>46.575905321098993</v>
      </c>
      <c r="BH420" s="24">
        <v>4.6719686557624485</v>
      </c>
      <c r="BI420" s="21"/>
      <c r="BJ420" s="25">
        <f t="shared" ca="1" si="46"/>
        <v>1</v>
      </c>
      <c r="BK420" s="24">
        <f t="shared" ca="1" si="47"/>
        <v>7.7587292380182316</v>
      </c>
      <c r="BL420" s="23">
        <f t="shared" si="48"/>
        <v>3.6602093862029532</v>
      </c>
      <c r="BM420" s="23">
        <f t="shared" ca="1" si="49"/>
        <v>3.1366182380000462</v>
      </c>
      <c r="BN420" s="22">
        <f t="shared" si="50"/>
        <v>2.8436860539741291</v>
      </c>
      <c r="BO420" s="21"/>
      <c r="BP420" s="2"/>
    </row>
    <row r="421" spans="1:68" x14ac:dyDescent="0.2">
      <c r="A421">
        <v>20.399999999999999</v>
      </c>
      <c r="B421">
        <v>2.11</v>
      </c>
      <c r="C421">
        <v>0.16829</v>
      </c>
      <c r="D421">
        <v>-5.008E-2</v>
      </c>
      <c r="E421">
        <v>0.37913000000000002</v>
      </c>
      <c r="F421">
        <v>1.72908</v>
      </c>
      <c r="G421">
        <v>2.0369000000000002</v>
      </c>
      <c r="I421" s="17">
        <f t="shared" si="44"/>
        <v>66.929133858267704</v>
      </c>
      <c r="J421" s="16">
        <f t="shared" si="45"/>
        <v>-67.429133858267704</v>
      </c>
      <c r="K421" s="10">
        <v>115</v>
      </c>
      <c r="L421" s="16">
        <v>7259.0223097112876</v>
      </c>
      <c r="M421" s="16">
        <v>3092.8805774278103</v>
      </c>
      <c r="N421" s="16">
        <v>29.002624671916003</v>
      </c>
      <c r="O421" s="16">
        <v>14.100103696098561</v>
      </c>
      <c r="P421" s="16">
        <v>15.836619464830456</v>
      </c>
      <c r="Q421" s="16">
        <v>0.40423754387803212</v>
      </c>
      <c r="R421" s="16">
        <v>2.5525494552404453</v>
      </c>
      <c r="S421" s="16">
        <v>120.59137282860391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42.105297193878222</v>
      </c>
      <c r="AC421" s="10">
        <v>51.76070846470752</v>
      </c>
      <c r="AD421" s="19">
        <v>6.1339943414142581</v>
      </c>
      <c r="AE421" s="12">
        <v>1410.0103696098561</v>
      </c>
      <c r="AF421" s="10">
        <v>1410.3757962329487</v>
      </c>
      <c r="AG421" s="10">
        <v>1055.774630988697</v>
      </c>
      <c r="AH421" s="10">
        <v>1884.1113906518653</v>
      </c>
      <c r="AI421" s="10">
        <v>3.9176518125710591</v>
      </c>
      <c r="AJ421" s="10"/>
      <c r="AK421" s="10"/>
      <c r="AL421" s="10"/>
      <c r="AM421" s="10"/>
      <c r="AN421" s="10">
        <v>7.0500518480492804</v>
      </c>
      <c r="AO421" s="10">
        <v>4.9633557494398195</v>
      </c>
      <c r="AP421" s="10">
        <v>8.3904224169208792</v>
      </c>
      <c r="AQ421" s="10">
        <v>114.66</v>
      </c>
      <c r="AR421" s="10"/>
      <c r="AS421" s="10"/>
      <c r="AT421" s="10">
        <v>2.0588170983102723</v>
      </c>
      <c r="AU421" s="10">
        <v>1</v>
      </c>
      <c r="AV421" s="16"/>
      <c r="AW421" s="19">
        <v>211.55636943494233</v>
      </c>
      <c r="AX421" s="1" t="s">
        <v>120</v>
      </c>
      <c r="AY421" s="23">
        <v>67.429133858267704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42.105297193878222</v>
      </c>
      <c r="BG421" s="24">
        <v>51.76070846470752</v>
      </c>
      <c r="BH421" s="24">
        <v>6.1339943414142581</v>
      </c>
      <c r="BI421" s="21"/>
      <c r="BJ421" s="25">
        <f t="shared" ca="1" si="46"/>
        <v>1</v>
      </c>
      <c r="BK421" s="24">
        <f t="shared" ca="1" si="47"/>
        <v>7.8936822837995493</v>
      </c>
      <c r="BL421" s="23">
        <f t="shared" si="48"/>
        <v>3.3114930548106707</v>
      </c>
      <c r="BM421" s="23">
        <f t="shared" ca="1" si="49"/>
        <v>3.1058932744660743</v>
      </c>
      <c r="BN421" s="22">
        <f t="shared" si="50"/>
        <v>2.8137205761798909</v>
      </c>
      <c r="BO421" s="21"/>
      <c r="BP421" s="2"/>
    </row>
    <row r="422" spans="1:68" x14ac:dyDescent="0.2">
      <c r="A422">
        <v>20.45</v>
      </c>
      <c r="B422">
        <v>2.11</v>
      </c>
      <c r="C422">
        <v>0.16911999999999999</v>
      </c>
      <c r="D422">
        <v>-5.0020000000000002E-2</v>
      </c>
      <c r="E422">
        <v>0.40362999999999999</v>
      </c>
      <c r="F422">
        <v>1.7328300000000001</v>
      </c>
      <c r="G422">
        <v>2.0387</v>
      </c>
      <c r="I422" s="17">
        <f t="shared" si="44"/>
        <v>67.093175853018366</v>
      </c>
      <c r="J422" s="16">
        <f t="shared" si="45"/>
        <v>-67.593175853018366</v>
      </c>
      <c r="K422" s="10">
        <v>115</v>
      </c>
      <c r="L422" s="16">
        <v>7277.8871391076136</v>
      </c>
      <c r="M422" s="16">
        <v>3101.509186351695</v>
      </c>
      <c r="N422" s="16">
        <v>29.073709536307959</v>
      </c>
      <c r="O422" s="16">
        <v>14.320045174537984</v>
      </c>
      <c r="P422" s="16">
        <v>16.150917962351986</v>
      </c>
      <c r="Q422" s="16">
        <v>0.40466417980824637</v>
      </c>
      <c r="R422" s="16">
        <v>2.5055181430029188</v>
      </c>
      <c r="S422" s="16">
        <v>127.1439435981947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40.76801407309808</v>
      </c>
      <c r="AC422" s="10">
        <v>52.731008250774387</v>
      </c>
      <c r="AD422" s="19">
        <v>6.5009776761275351</v>
      </c>
      <c r="AE422" s="12">
        <v>1432.0045174537986</v>
      </c>
      <c r="AF422" s="10">
        <v>1446.2423942121684</v>
      </c>
      <c r="AG422" s="10">
        <v>1076.7278641567991</v>
      </c>
      <c r="AH422" s="10">
        <v>2017.4448149873842</v>
      </c>
      <c r="AI422" s="10">
        <v>3.991190416212584</v>
      </c>
      <c r="AJ422" s="10"/>
      <c r="AK422" s="10"/>
      <c r="AL422" s="10"/>
      <c r="AM422" s="10"/>
      <c r="AN422" s="10">
        <v>7.1600225872689922</v>
      </c>
      <c r="AO422" s="10">
        <v>5.0254513141447452</v>
      </c>
      <c r="AP422" s="10">
        <v>8.5370950490975943</v>
      </c>
      <c r="AQ422" s="10">
        <v>114.66</v>
      </c>
      <c r="AR422" s="10"/>
      <c r="AS422" s="10"/>
      <c r="AT422" s="10">
        <v>2.1076315492694322</v>
      </c>
      <c r="AU422" s="10">
        <v>1</v>
      </c>
      <c r="AV422" s="16"/>
      <c r="AW422" s="19">
        <v>216.93635913182527</v>
      </c>
      <c r="AX422" s="1" t="s">
        <v>120</v>
      </c>
      <c r="AY422" s="23">
        <v>67.593175853018394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40.76801407309808</v>
      </c>
      <c r="BG422" s="24">
        <v>52.731008250774387</v>
      </c>
      <c r="BH422" s="24">
        <v>6.5009776761275351</v>
      </c>
      <c r="BI422" s="21"/>
      <c r="BJ422" s="25">
        <f t="shared" ca="1" si="46"/>
        <v>1</v>
      </c>
      <c r="BK422" s="24">
        <f t="shared" ca="1" si="47"/>
        <v>8.0683136118748795</v>
      </c>
      <c r="BL422" s="23">
        <f t="shared" si="48"/>
        <v>3.2342152173934173</v>
      </c>
      <c r="BM422" s="23">
        <f t="shared" ca="1" si="49"/>
        <v>3.0922779739164175</v>
      </c>
      <c r="BN422" s="22">
        <f t="shared" si="50"/>
        <v>2.802087664445422</v>
      </c>
      <c r="BO422" s="21"/>
      <c r="BP422" s="2"/>
    </row>
    <row r="423" spans="1:68" x14ac:dyDescent="0.2">
      <c r="A423">
        <v>20.5</v>
      </c>
      <c r="B423">
        <v>2.11</v>
      </c>
      <c r="C423">
        <v>0.16907</v>
      </c>
      <c r="D423">
        <v>-4.9489999999999999E-2</v>
      </c>
      <c r="E423">
        <v>0.41049999999999998</v>
      </c>
      <c r="F423">
        <v>1.7313499999999999</v>
      </c>
      <c r="G423">
        <v>2.0390799999999998</v>
      </c>
      <c r="I423" s="17">
        <f t="shared" si="44"/>
        <v>67.257217847769027</v>
      </c>
      <c r="J423" s="16">
        <f t="shared" si="45"/>
        <v>-67.757217847769027</v>
      </c>
      <c r="K423" s="10">
        <v>115</v>
      </c>
      <c r="L423" s="16">
        <v>7296.7519685039397</v>
      </c>
      <c r="M423" s="16">
        <v>3110.1377952755797</v>
      </c>
      <c r="N423" s="16">
        <v>29.144794400699912</v>
      </c>
      <c r="O423" s="16">
        <v>14.306795687885007</v>
      </c>
      <c r="P423" s="16">
        <v>16.164126954111012</v>
      </c>
      <c r="Q423" s="16">
        <v>0.40843279719180586</v>
      </c>
      <c r="R423" s="16">
        <v>2.5267853831594005</v>
      </c>
      <c r="S423" s="16">
        <v>128.98133793236158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41.435610309550157</v>
      </c>
      <c r="AC423" s="10">
        <v>52.250034011168879</v>
      </c>
      <c r="AD423" s="19">
        <v>6.3143556792809612</v>
      </c>
      <c r="AE423" s="12">
        <v>1430.6795687885008</v>
      </c>
      <c r="AF423" s="10">
        <v>1446.6866973957992</v>
      </c>
      <c r="AG423" s="10">
        <v>1077.6084636074008</v>
      </c>
      <c r="AH423" s="10">
        <v>2053.7803240798971</v>
      </c>
      <c r="AI423" s="10">
        <v>3.9575976917740294</v>
      </c>
      <c r="AJ423" s="10"/>
      <c r="AK423" s="10"/>
      <c r="AL423" s="10"/>
      <c r="AM423" s="10"/>
      <c r="AN423" s="10">
        <v>7.1533978439425034</v>
      </c>
      <c r="AO423" s="10">
        <v>5.0379886053300638</v>
      </c>
      <c r="AP423" s="10">
        <v>8.5432592452518055</v>
      </c>
      <c r="AQ423" s="10">
        <v>114.66</v>
      </c>
      <c r="AR423" s="10"/>
      <c r="AS423" s="10"/>
      <c r="AT423" s="10">
        <v>2.1021499155412835</v>
      </c>
      <c r="AU423" s="10">
        <v>1</v>
      </c>
      <c r="AV423" s="16"/>
      <c r="AW423" s="19">
        <v>217.00300460936987</v>
      </c>
      <c r="AX423" s="1" t="s">
        <v>120</v>
      </c>
      <c r="AY423" s="23">
        <v>67.757217847768999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41.435610309550157</v>
      </c>
      <c r="BG423" s="24">
        <v>52.250034011168879</v>
      </c>
      <c r="BH423" s="24">
        <v>6.3143556792809612</v>
      </c>
      <c r="BI423" s="21"/>
      <c r="BJ423" s="25">
        <f t="shared" ca="1" si="46"/>
        <v>1</v>
      </c>
      <c r="BK423" s="24">
        <f t="shared" ca="1" si="47"/>
        <v>8.0483578501704667</v>
      </c>
      <c r="BL423" s="23">
        <f t="shared" si="48"/>
        <v>3.2633503029535418</v>
      </c>
      <c r="BM423" s="23">
        <f t="shared" ca="1" si="49"/>
        <v>3.0953492489870031</v>
      </c>
      <c r="BN423" s="22">
        <f t="shared" si="50"/>
        <v>2.8039204970897336</v>
      </c>
      <c r="BP423" s="2"/>
    </row>
    <row r="424" spans="1:68" x14ac:dyDescent="0.2">
      <c r="A424">
        <v>20.55</v>
      </c>
      <c r="B424">
        <v>2.16</v>
      </c>
      <c r="C424">
        <v>0.16894000000000001</v>
      </c>
      <c r="D424">
        <v>-4.854E-2</v>
      </c>
      <c r="E424">
        <v>0.41459000000000001</v>
      </c>
      <c r="F424">
        <v>1.7297</v>
      </c>
      <c r="G424">
        <v>2.0387499999999998</v>
      </c>
      <c r="I424" s="17">
        <f t="shared" si="44"/>
        <v>67.421259842519689</v>
      </c>
      <c r="J424" s="16">
        <f t="shared" si="45"/>
        <v>-67.921259842519689</v>
      </c>
      <c r="K424" s="10">
        <v>115</v>
      </c>
      <c r="L424" s="16">
        <v>7315.6167979002657</v>
      </c>
      <c r="M424" s="16">
        <v>3118.7664041994644</v>
      </c>
      <c r="N424" s="16">
        <v>29.215879265091864</v>
      </c>
      <c r="O424" s="16">
        <v>14.272347022587267</v>
      </c>
      <c r="P424" s="16">
        <v>16.145430134039632</v>
      </c>
      <c r="Q424" s="16">
        <v>0.41518786608686536</v>
      </c>
      <c r="R424" s="16">
        <v>2.5715503559828927</v>
      </c>
      <c r="S424" s="16">
        <v>130.07521607308104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42.715188947416685</v>
      </c>
      <c r="AC424" s="10">
        <v>51.309291538104723</v>
      </c>
      <c r="AD424" s="19">
        <v>5.9755195144785924</v>
      </c>
      <c r="AE424" s="12">
        <v>1427.2347022587269</v>
      </c>
      <c r="AF424" s="10">
        <v>1443.3773756582059</v>
      </c>
      <c r="AG424" s="10">
        <v>1076.3620089359754</v>
      </c>
      <c r="AH424" s="10">
        <v>2074.8206429072056</v>
      </c>
      <c r="AI424" s="10">
        <v>3.8887047172668803</v>
      </c>
      <c r="AJ424" s="10"/>
      <c r="AK424" s="10"/>
      <c r="AL424" s="10"/>
      <c r="AM424" s="10"/>
      <c r="AN424" s="10">
        <v>7.1361735112936335</v>
      </c>
      <c r="AO424" s="10">
        <v>5.0496215907686786</v>
      </c>
      <c r="AP424" s="10">
        <v>8.5345340625518276</v>
      </c>
      <c r="AQ424" s="10">
        <v>114.66</v>
      </c>
      <c r="AR424" s="10"/>
      <c r="AS424" s="10"/>
      <c r="AT424" s="10">
        <v>2.0909893331873013</v>
      </c>
      <c r="AU424" s="10">
        <v>1</v>
      </c>
      <c r="AV424" s="16"/>
      <c r="AW424" s="19">
        <v>216.50660634873088</v>
      </c>
      <c r="AX424" s="1" t="s">
        <v>120</v>
      </c>
      <c r="AY424" s="23">
        <v>67.921259842519703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42.715188947416685</v>
      </c>
      <c r="BG424" s="24">
        <v>51.309291538104723</v>
      </c>
      <c r="BH424" s="24">
        <v>5.9755195144785924</v>
      </c>
      <c r="BI424" s="21"/>
      <c r="BJ424" s="25">
        <f t="shared" ca="1" si="46"/>
        <v>1</v>
      </c>
      <c r="BK424" s="24">
        <f t="shared" ca="1" si="47"/>
        <v>8.0080519773938406</v>
      </c>
      <c r="BL424" s="23">
        <f t="shared" si="48"/>
        <v>3.3247953444987157</v>
      </c>
      <c r="BM424" s="23">
        <f t="shared" ca="1" si="49"/>
        <v>3.101697807223748</v>
      </c>
      <c r="BN424" s="22">
        <f t="shared" si="50"/>
        <v>2.8087500741420257</v>
      </c>
      <c r="BP424" s="2"/>
    </row>
    <row r="425" spans="1:68" x14ac:dyDescent="0.2">
      <c r="A425">
        <v>20.6</v>
      </c>
      <c r="B425">
        <v>2.11</v>
      </c>
      <c r="C425">
        <v>0.16847999999999999</v>
      </c>
      <c r="D425">
        <v>-5.0349999999999999E-2</v>
      </c>
      <c r="E425">
        <v>0.42219000000000001</v>
      </c>
      <c r="F425">
        <v>1.72855</v>
      </c>
      <c r="G425">
        <v>2.0375800000000002</v>
      </c>
      <c r="I425" s="17">
        <f t="shared" si="44"/>
        <v>67.585301837270336</v>
      </c>
      <c r="J425" s="16">
        <f t="shared" si="45"/>
        <v>-68.085301837270336</v>
      </c>
      <c r="K425" s="10">
        <v>115</v>
      </c>
      <c r="L425" s="16">
        <v>7334.48162729659</v>
      </c>
      <c r="M425" s="16">
        <v>3127.3950131233487</v>
      </c>
      <c r="N425" s="16">
        <v>29.286964129483813</v>
      </c>
      <c r="O425" s="16">
        <v>14.150451745379874</v>
      </c>
      <c r="P425" s="16">
        <v>16.052804789282199</v>
      </c>
      <c r="Q425" s="16">
        <v>0.40231768219206787</v>
      </c>
      <c r="R425" s="16">
        <v>2.5062142564686201</v>
      </c>
      <c r="S425" s="16">
        <v>132.10785027099493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41.477586081965704</v>
      </c>
      <c r="AC425" s="10">
        <v>52.219562344823949</v>
      </c>
      <c r="AD425" s="19">
        <v>6.3028515732103472</v>
      </c>
      <c r="AE425" s="12">
        <v>1415.0451745379874</v>
      </c>
      <c r="AF425" s="10">
        <v>1431.370580428136</v>
      </c>
      <c r="AG425" s="10">
        <v>1070.1869859521466</v>
      </c>
      <c r="AH425" s="10">
        <v>2115.1725149110862</v>
      </c>
      <c r="AI425" s="10">
        <v>3.9900818432381335</v>
      </c>
      <c r="AJ425" s="10"/>
      <c r="AK425" s="10"/>
      <c r="AL425" s="10"/>
      <c r="AM425" s="10"/>
      <c r="AN425" s="10">
        <v>7.0752258726899369</v>
      </c>
      <c r="AO425" s="10">
        <v>5.0149393894157814</v>
      </c>
      <c r="AP425" s="10">
        <v>8.4913089016650254</v>
      </c>
      <c r="AQ425" s="10">
        <v>114.66</v>
      </c>
      <c r="AR425" s="10"/>
      <c r="AS425" s="10"/>
      <c r="AT425" s="10">
        <v>2.0667054773977975</v>
      </c>
      <c r="AU425" s="10">
        <v>1</v>
      </c>
      <c r="AV425" s="16"/>
      <c r="AW425" s="19">
        <v>214.7055870642204</v>
      </c>
      <c r="AX425" s="1" t="s">
        <v>120</v>
      </c>
      <c r="AY425" s="23">
        <v>68.085301837270293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41.477586081965704</v>
      </c>
      <c r="BG425" s="24">
        <v>52.219562344823949</v>
      </c>
      <c r="BH425" s="24">
        <v>6.3028515732103472</v>
      </c>
      <c r="BI425" s="21"/>
      <c r="BJ425" s="25">
        <f t="shared" ca="1" si="46"/>
        <v>1</v>
      </c>
      <c r="BK425" s="24">
        <f t="shared" ca="1" si="47"/>
        <v>7.9206904939484231</v>
      </c>
      <c r="BL425" s="23">
        <f t="shared" si="48"/>
        <v>3.2482790689511329</v>
      </c>
      <c r="BM425" s="23">
        <f t="shared" ca="1" si="49"/>
        <v>3.0999810895429518</v>
      </c>
      <c r="BN425" s="22">
        <f t="shared" si="50"/>
        <v>2.8043176724905603</v>
      </c>
      <c r="BP425" s="2"/>
    </row>
    <row r="426" spans="1:68" x14ac:dyDescent="0.2">
      <c r="A426">
        <v>20.65</v>
      </c>
      <c r="B426">
        <v>2.16</v>
      </c>
      <c r="C426">
        <v>0.16843</v>
      </c>
      <c r="D426">
        <v>-5.1240000000000001E-2</v>
      </c>
      <c r="E426">
        <v>0.42675000000000002</v>
      </c>
      <c r="F426">
        <v>1.73505</v>
      </c>
      <c r="G426">
        <v>2.0428000000000002</v>
      </c>
      <c r="I426" s="17">
        <f t="shared" si="44"/>
        <v>67.749343832020983</v>
      </c>
      <c r="J426" s="16">
        <f t="shared" si="45"/>
        <v>-68.249343832020983</v>
      </c>
      <c r="K426" s="10">
        <v>115</v>
      </c>
      <c r="L426" s="16">
        <v>7353.3464566929142</v>
      </c>
      <c r="M426" s="16">
        <v>3136.0236220472329</v>
      </c>
      <c r="N426" s="16">
        <v>29.358048993875759</v>
      </c>
      <c r="O426" s="16">
        <v>14.137202258726894</v>
      </c>
      <c r="P426" s="16">
        <v>16.057117262099197</v>
      </c>
      <c r="Q426" s="16">
        <v>0.39598924922722267</v>
      </c>
      <c r="R426" s="16">
        <v>2.4661291486106625</v>
      </c>
      <c r="S426" s="16">
        <v>133.32743078974323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40.571514088491043</v>
      </c>
      <c r="AC426" s="10">
        <v>52.871248065089532</v>
      </c>
      <c r="AD426" s="19">
        <v>6.5572378464194259</v>
      </c>
      <c r="AE426" s="12">
        <v>1413.7202258726895</v>
      </c>
      <c r="AF426" s="10">
        <v>1430.7682343244694</v>
      </c>
      <c r="AG426" s="10">
        <v>1070.4744841399465</v>
      </c>
      <c r="AH426" s="10">
        <v>2138.798711229274</v>
      </c>
      <c r="AI426" s="10">
        <v>4.0549376765745127</v>
      </c>
      <c r="AJ426" s="10"/>
      <c r="AK426" s="10"/>
      <c r="AL426" s="10"/>
      <c r="AM426" s="10"/>
      <c r="AN426" s="10">
        <v>7.0686011293634472</v>
      </c>
      <c r="AO426" s="10">
        <v>5.008794123989361</v>
      </c>
      <c r="AP426" s="10">
        <v>8.4933213889796253</v>
      </c>
      <c r="AQ426" s="10">
        <v>114.66</v>
      </c>
      <c r="AR426" s="10"/>
      <c r="AS426" s="10"/>
      <c r="AT426" s="10">
        <v>2.0598050466386155</v>
      </c>
      <c r="AU426" s="10">
        <v>1</v>
      </c>
      <c r="AV426" s="16"/>
      <c r="AW426" s="19">
        <v>214.61523514867042</v>
      </c>
      <c r="AX426" s="1" t="s">
        <v>120</v>
      </c>
      <c r="AY426" s="23">
        <v>68.249343832020998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40.571514088491043</v>
      </c>
      <c r="BG426" s="24">
        <v>52.871248065089532</v>
      </c>
      <c r="BH426" s="24">
        <v>6.5572378464194259</v>
      </c>
      <c r="BI426" s="21"/>
      <c r="BJ426" s="25">
        <f t="shared" ca="1" si="46"/>
        <v>1</v>
      </c>
      <c r="BK426" s="24">
        <f t="shared" ca="1" si="47"/>
        <v>7.8956318738891644</v>
      </c>
      <c r="BL426" s="23">
        <f t="shared" si="48"/>
        <v>3.198506032155545</v>
      </c>
      <c r="BM426" s="23">
        <f t="shared" ca="1" si="49"/>
        <v>3.0973829209622883</v>
      </c>
      <c r="BN426" s="22">
        <f t="shared" si="50"/>
        <v>2.8001854357305591</v>
      </c>
      <c r="BP426" s="2"/>
    </row>
    <row r="427" spans="1:68" x14ac:dyDescent="0.2">
      <c r="A427">
        <v>20.7</v>
      </c>
      <c r="B427">
        <v>2.11</v>
      </c>
      <c r="C427">
        <v>0.16874</v>
      </c>
      <c r="D427">
        <v>-5.1740000000000001E-2</v>
      </c>
      <c r="E427">
        <v>0.43219000000000002</v>
      </c>
      <c r="F427">
        <v>1.7295499999999999</v>
      </c>
      <c r="G427">
        <v>2.0407299999999999</v>
      </c>
      <c r="I427" s="17">
        <f t="shared" si="44"/>
        <v>67.913385826771645</v>
      </c>
      <c r="J427" s="16">
        <f t="shared" si="45"/>
        <v>-68.413385826771645</v>
      </c>
      <c r="K427" s="10">
        <v>115</v>
      </c>
      <c r="L427" s="16">
        <v>7372.2112860892403</v>
      </c>
      <c r="M427" s="16">
        <v>3144.6522309711177</v>
      </c>
      <c r="N427" s="16">
        <v>29.429133858267715</v>
      </c>
      <c r="O427" s="16">
        <v>14.219349075975359</v>
      </c>
      <c r="P427" s="16">
        <v>16.160215188890788</v>
      </c>
      <c r="Q427" s="16">
        <v>0.39243394980877033</v>
      </c>
      <c r="R427" s="16">
        <v>2.4283955703668223</v>
      </c>
      <c r="S427" s="16">
        <v>134.78236895246053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39.510939806724195</v>
      </c>
      <c r="AC427" s="10">
        <v>53.617397957777797</v>
      </c>
      <c r="AD427" s="19">
        <v>6.8716622354980039</v>
      </c>
      <c r="AE427" s="12">
        <v>1421.9349075975358</v>
      </c>
      <c r="AF427" s="10">
        <v>1441.7877063354611</v>
      </c>
      <c r="AG427" s="10">
        <v>1077.3476792593858</v>
      </c>
      <c r="AH427" s="10">
        <v>2167.266550509109</v>
      </c>
      <c r="AI427" s="10">
        <v>4.1179452483062491</v>
      </c>
      <c r="AJ427" s="10"/>
      <c r="AK427" s="10"/>
      <c r="AL427" s="10"/>
      <c r="AM427" s="10"/>
      <c r="AN427" s="10">
        <v>7.1096745379876793</v>
      </c>
      <c r="AO427" s="10">
        <v>5.0253604473555855</v>
      </c>
      <c r="AP427" s="10">
        <v>8.5414337548157011</v>
      </c>
      <c r="AQ427" s="10">
        <v>114.66</v>
      </c>
      <c r="AR427" s="10"/>
      <c r="AS427" s="10"/>
      <c r="AT427" s="10">
        <v>2.0704640175475513</v>
      </c>
      <c r="AU427" s="10">
        <v>1</v>
      </c>
      <c r="AV427" s="16"/>
      <c r="AW427" s="19">
        <v>216.26815595031917</v>
      </c>
      <c r="AX427" s="1" t="s">
        <v>120</v>
      </c>
      <c r="AY427" s="23">
        <v>68.413385826771602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39.510939806724195</v>
      </c>
      <c r="BG427" s="24">
        <v>53.617397957777797</v>
      </c>
      <c r="BH427" s="24">
        <v>6.8716622354980039</v>
      </c>
      <c r="BI427" s="21"/>
      <c r="BJ427" s="25">
        <f t="shared" ca="1" si="46"/>
        <v>1</v>
      </c>
      <c r="BK427" s="24">
        <f t="shared" ca="1" si="47"/>
        <v>7.9335383563186372</v>
      </c>
      <c r="BL427" s="23">
        <f t="shared" si="48"/>
        <v>3.1459876824590607</v>
      </c>
      <c r="BM427" s="23">
        <f t="shared" ca="1" si="49"/>
        <v>3.0916548090372253</v>
      </c>
      <c r="BN427" s="22">
        <f t="shared" si="50"/>
        <v>2.7940603626717162</v>
      </c>
      <c r="BP427" s="2"/>
    </row>
    <row r="428" spans="1:68" x14ac:dyDescent="0.2">
      <c r="A428">
        <v>20.75</v>
      </c>
      <c r="B428">
        <v>2.11</v>
      </c>
      <c r="C428">
        <v>0.16800999999999999</v>
      </c>
      <c r="D428">
        <v>-5.1049999999999998E-2</v>
      </c>
      <c r="E428">
        <v>0.43459999999999999</v>
      </c>
      <c r="F428">
        <v>1.7265999999999999</v>
      </c>
      <c r="G428">
        <v>2.0429499999999998</v>
      </c>
      <c r="I428" s="17">
        <f t="shared" si="44"/>
        <v>68.077427821522306</v>
      </c>
      <c r="J428" s="16">
        <f t="shared" si="45"/>
        <v>-68.577427821522306</v>
      </c>
      <c r="K428" s="10">
        <v>115</v>
      </c>
      <c r="L428" s="16">
        <v>7391.0761154855663</v>
      </c>
      <c r="M428" s="16">
        <v>3153.2808398950024</v>
      </c>
      <c r="N428" s="16">
        <v>29.500218722659667</v>
      </c>
      <c r="O428" s="16">
        <v>14.025906570841885</v>
      </c>
      <c r="P428" s="16">
        <v>15.976054333389476</v>
      </c>
      <c r="Q428" s="16">
        <v>0.3973402630062346</v>
      </c>
      <c r="R428" s="16">
        <v>2.4870988462764885</v>
      </c>
      <c r="S428" s="16">
        <v>135.42692795469378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124</v>
      </c>
      <c r="AA428" s="15">
        <v>2</v>
      </c>
      <c r="AB428" s="11">
        <v>41.492566885919985</v>
      </c>
      <c r="AC428" s="10">
        <v>52.208680749546346</v>
      </c>
      <c r="AD428" s="19">
        <v>6.2987523645336729</v>
      </c>
      <c r="AE428" s="12">
        <v>1402.5906570841885</v>
      </c>
      <c r="AF428" s="10">
        <v>1419.0120274884637</v>
      </c>
      <c r="AG428" s="10">
        <v>1065.0702888926317</v>
      </c>
      <c r="AH428" s="10">
        <v>2179.0637327732734</v>
      </c>
      <c r="AI428" s="10">
        <v>4.0207489199600186</v>
      </c>
      <c r="AJ428" s="10"/>
      <c r="AK428" s="10"/>
      <c r="AL428" s="10"/>
      <c r="AM428" s="10"/>
      <c r="AN428" s="10">
        <v>7.0129532854209424</v>
      </c>
      <c r="AO428" s="10">
        <v>5.003837150237131</v>
      </c>
      <c r="AP428" s="10">
        <v>8.4554920222484213</v>
      </c>
      <c r="AQ428" s="10">
        <v>114.66</v>
      </c>
      <c r="AR428" s="10"/>
      <c r="AS428" s="10"/>
      <c r="AT428" s="10">
        <v>2.0302666408036161</v>
      </c>
      <c r="AU428" s="10">
        <v>1</v>
      </c>
      <c r="AV428" s="16"/>
      <c r="AW428" s="19">
        <v>212.85180412326955</v>
      </c>
      <c r="AX428" s="1" t="s">
        <v>120</v>
      </c>
      <c r="AY428" s="23">
        <v>68.577427821522306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41.492566885919985</v>
      </c>
      <c r="BG428" s="24">
        <v>52.208680749546346</v>
      </c>
      <c r="BH428" s="24">
        <v>6.2987523645336729</v>
      </c>
      <c r="BI428" s="21"/>
      <c r="BJ428" s="25">
        <f t="shared" ca="1" si="46"/>
        <v>1</v>
      </c>
      <c r="BK428" s="24">
        <f t="shared" ca="1" si="47"/>
        <v>7.7890406209778691</v>
      </c>
      <c r="BL428" s="23">
        <f t="shared" si="48"/>
        <v>3.2355338659026422</v>
      </c>
      <c r="BM428" s="23">
        <f t="shared" ca="1" si="49"/>
        <v>3.1050697114418617</v>
      </c>
      <c r="BN428" s="22">
        <f t="shared" si="50"/>
        <v>2.804100178640585</v>
      </c>
      <c r="BP428" s="2"/>
    </row>
    <row r="429" spans="1:68" x14ac:dyDescent="0.2">
      <c r="A429">
        <v>20.8</v>
      </c>
      <c r="B429">
        <v>2.11</v>
      </c>
      <c r="C429">
        <v>0.16832</v>
      </c>
      <c r="D429">
        <v>-5.1360000000000003E-2</v>
      </c>
      <c r="E429">
        <v>0.43579000000000001</v>
      </c>
      <c r="F429">
        <v>1.72943</v>
      </c>
      <c r="G429">
        <v>2.04203</v>
      </c>
      <c r="I429" s="17">
        <f t="shared" si="44"/>
        <v>68.241469816272968</v>
      </c>
      <c r="J429" s="16">
        <f t="shared" si="45"/>
        <v>-68.741469816272968</v>
      </c>
      <c r="K429" s="10">
        <v>115</v>
      </c>
      <c r="L429" s="16">
        <v>7409.9409448818924</v>
      </c>
      <c r="M429" s="16">
        <v>3161.9094488188871</v>
      </c>
      <c r="N429" s="16">
        <v>29.57130358705162</v>
      </c>
      <c r="O429" s="16">
        <v>14.108053388090346</v>
      </c>
      <c r="P429" s="16">
        <v>16.062784205850495</v>
      </c>
      <c r="Q429" s="16">
        <v>0.39513597736679412</v>
      </c>
      <c r="R429" s="16">
        <v>2.4599469948857</v>
      </c>
      <c r="S429" s="16">
        <v>135.74519567778819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124</v>
      </c>
      <c r="AA429" s="15">
        <v>2</v>
      </c>
      <c r="AB429" s="11">
        <v>40.622121297773894</v>
      </c>
      <c r="AC429" s="10">
        <v>52.835188857711728</v>
      </c>
      <c r="AD429" s="19">
        <v>6.5426898445143742</v>
      </c>
      <c r="AE429" s="12">
        <v>1410.8053388090345</v>
      </c>
      <c r="AF429" s="10">
        <v>1428.1058460487998</v>
      </c>
      <c r="AG429" s="10">
        <v>1070.852280390033</v>
      </c>
      <c r="AH429" s="10">
        <v>2184.1486372951522</v>
      </c>
      <c r="AI429" s="10">
        <v>4.0651282408890461</v>
      </c>
      <c r="AJ429" s="10"/>
      <c r="AK429" s="10"/>
      <c r="AL429" s="10"/>
      <c r="AM429" s="10"/>
      <c r="AN429" s="10">
        <v>7.0540266940451728</v>
      </c>
      <c r="AO429" s="10">
        <v>5.0197228866349981</v>
      </c>
      <c r="AP429" s="10">
        <v>8.4959659627302315</v>
      </c>
      <c r="AQ429" s="10">
        <v>114.66</v>
      </c>
      <c r="AR429" s="10"/>
      <c r="AS429" s="10"/>
      <c r="AT429" s="10">
        <v>2.0380552219586678</v>
      </c>
      <c r="AU429" s="10">
        <v>1</v>
      </c>
      <c r="AV429" s="16"/>
      <c r="AW429" s="19">
        <v>214.21587690731997</v>
      </c>
      <c r="AX429" s="1" t="s">
        <v>120</v>
      </c>
      <c r="AY429" s="23">
        <v>68.741469816272996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40.622121297773894</v>
      </c>
      <c r="BG429" s="24">
        <v>52.835188857711728</v>
      </c>
      <c r="BH429" s="24">
        <v>6.5426898445143742</v>
      </c>
      <c r="BI429" s="21"/>
      <c r="BJ429" s="25">
        <f t="shared" ca="1" si="46"/>
        <v>1</v>
      </c>
      <c r="BK429" s="24">
        <f t="shared" ca="1" si="47"/>
        <v>7.8166778229691172</v>
      </c>
      <c r="BL429" s="23">
        <f t="shared" si="48"/>
        <v>3.1974585949498304</v>
      </c>
      <c r="BM429" s="23">
        <f t="shared" ca="1" si="49"/>
        <v>3.1009299513614788</v>
      </c>
      <c r="BN429" s="22">
        <f t="shared" si="50"/>
        <v>2.7994327139520654</v>
      </c>
      <c r="BP429" s="2"/>
    </row>
    <row r="430" spans="1:68" x14ac:dyDescent="0.2">
      <c r="A430">
        <v>20.85</v>
      </c>
      <c r="B430">
        <v>2.11</v>
      </c>
      <c r="C430">
        <v>0.16733999999999999</v>
      </c>
      <c r="D430">
        <v>-5.4179999999999999E-2</v>
      </c>
      <c r="E430">
        <v>0.43680000000000002</v>
      </c>
      <c r="F430">
        <v>1.7275</v>
      </c>
      <c r="G430">
        <v>2.0397500000000002</v>
      </c>
      <c r="I430" s="17">
        <f t="shared" si="44"/>
        <v>68.405511811023629</v>
      </c>
      <c r="J430" s="16">
        <f t="shared" si="45"/>
        <v>-68.905511811023629</v>
      </c>
      <c r="K430" s="10">
        <v>115</v>
      </c>
      <c r="L430" s="16">
        <v>7428.8057742782185</v>
      </c>
      <c r="M430" s="16">
        <v>3170.5380577427718</v>
      </c>
      <c r="N430" s="16">
        <v>29.642388451443576</v>
      </c>
      <c r="O430" s="16">
        <v>13.848363449691988</v>
      </c>
      <c r="P430" s="16">
        <v>15.80698408742246</v>
      </c>
      <c r="Q430" s="16">
        <v>0.37508408864672288</v>
      </c>
      <c r="R430" s="16">
        <v>2.3729010326845046</v>
      </c>
      <c r="S430" s="16">
        <v>136.01532206461621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124</v>
      </c>
      <c r="AA430" s="15">
        <v>2</v>
      </c>
      <c r="AB430" s="11">
        <v>39.110978040842959</v>
      </c>
      <c r="AC430" s="10">
        <v>53.893938283801226</v>
      </c>
      <c r="AD430" s="19">
        <v>6.9950836753558168</v>
      </c>
      <c r="AE430" s="12">
        <v>1384.8363449691988</v>
      </c>
      <c r="AF430" s="10">
        <v>1396.9020186221885</v>
      </c>
      <c r="AG430" s="10">
        <v>1053.7989391614974</v>
      </c>
      <c r="AH430" s="10">
        <v>2188.2432057566944</v>
      </c>
      <c r="AI430" s="10">
        <v>4.2142507682618451</v>
      </c>
      <c r="AJ430" s="10"/>
      <c r="AK430" s="10"/>
      <c r="AL430" s="10"/>
      <c r="AM430" s="10"/>
      <c r="AN430" s="10">
        <v>6.9241817248459938</v>
      </c>
      <c r="AO430" s="10">
        <v>4.9419851494443439</v>
      </c>
      <c r="AP430" s="10">
        <v>8.3765925741304823</v>
      </c>
      <c r="AQ430" s="10">
        <v>114.66</v>
      </c>
      <c r="AR430" s="10"/>
      <c r="AS430" s="10"/>
      <c r="AT430" s="10">
        <v>1.9856148974947185</v>
      </c>
      <c r="AU430" s="10">
        <v>1</v>
      </c>
      <c r="AV430" s="16"/>
      <c r="AW430" s="19">
        <v>209.53530279332827</v>
      </c>
      <c r="AX430" s="1" t="s">
        <v>120</v>
      </c>
      <c r="AY430" s="23">
        <v>68.905511811023601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39.110978040842959</v>
      </c>
      <c r="BG430" s="24">
        <v>53.893938283801226</v>
      </c>
      <c r="BH430" s="24">
        <v>6.9950836753558168</v>
      </c>
      <c r="BI430" s="21"/>
      <c r="BJ430" s="25">
        <f t="shared" ca="1" si="46"/>
        <v>1</v>
      </c>
      <c r="BK430" s="24">
        <f t="shared" ca="1" si="47"/>
        <v>7.6280940206676</v>
      </c>
      <c r="BL430" s="23">
        <f t="shared" si="48"/>
        <v>3.1017702708329464</v>
      </c>
      <c r="BM430" s="23">
        <f t="shared" ca="1" si="49"/>
        <v>3.1024503680737885</v>
      </c>
      <c r="BN430" s="22">
        <f t="shared" si="50"/>
        <v>2.7961815289994862</v>
      </c>
      <c r="BP430" s="2"/>
    </row>
    <row r="431" spans="1:68" x14ac:dyDescent="0.2">
      <c r="A431">
        <v>20.9</v>
      </c>
      <c r="B431">
        <v>2.11</v>
      </c>
      <c r="C431">
        <v>0.16611000000000001</v>
      </c>
      <c r="D431">
        <v>-5.731E-2</v>
      </c>
      <c r="E431">
        <v>0.43802000000000002</v>
      </c>
      <c r="F431">
        <v>1.7273799999999999</v>
      </c>
      <c r="G431">
        <v>2.0410300000000001</v>
      </c>
      <c r="I431" s="17">
        <f t="shared" si="44"/>
        <v>68.569553805774277</v>
      </c>
      <c r="J431" s="16">
        <f t="shared" si="45"/>
        <v>-69.069553805774277</v>
      </c>
      <c r="K431" s="10">
        <v>115</v>
      </c>
      <c r="L431" s="16">
        <v>7447.6706036745427</v>
      </c>
      <c r="M431" s="16">
        <v>3179.1666666666561</v>
      </c>
      <c r="N431" s="16">
        <v>29.713473315835515</v>
      </c>
      <c r="O431" s="16">
        <v>13.522426078028749</v>
      </c>
      <c r="P431" s="16">
        <v>15.485745310178821</v>
      </c>
      <c r="Q431" s="16">
        <v>0.35282791428721111</v>
      </c>
      <c r="R431" s="16">
        <v>2.2784044759879678</v>
      </c>
      <c r="S431" s="16">
        <v>136.341613343755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124</v>
      </c>
      <c r="AA431" s="15">
        <v>2</v>
      </c>
      <c r="AB431" s="11">
        <v>37.621333898389658</v>
      </c>
      <c r="AC431" s="10">
        <v>54.899409290992836</v>
      </c>
      <c r="AD431" s="19">
        <v>7.479256810617505</v>
      </c>
      <c r="AE431" s="12">
        <v>1352.242607802875</v>
      </c>
      <c r="AF431" s="10">
        <v>1357.9995254525647</v>
      </c>
      <c r="AG431" s="10">
        <v>1032.3830206785881</v>
      </c>
      <c r="AH431" s="10">
        <v>2193.4931662886293</v>
      </c>
      <c r="AI431" s="10">
        <v>4.3890363214212762</v>
      </c>
      <c r="AJ431" s="10"/>
      <c r="AK431" s="10"/>
      <c r="AL431" s="10"/>
      <c r="AM431" s="10"/>
      <c r="AN431" s="10">
        <v>6.7612130390143745</v>
      </c>
      <c r="AO431" s="10">
        <v>4.8474374730623477</v>
      </c>
      <c r="AP431" s="10">
        <v>8.2266811447501169</v>
      </c>
      <c r="AQ431" s="10">
        <v>114.66</v>
      </c>
      <c r="AR431" s="10"/>
      <c r="AS431" s="10"/>
      <c r="AT431" s="10">
        <v>1.9220825186021167</v>
      </c>
      <c r="AU431" s="10">
        <v>1</v>
      </c>
      <c r="AV431" s="16"/>
      <c r="AW431" s="19">
        <v>203.69992881788471</v>
      </c>
      <c r="AX431" s="1" t="s">
        <v>120</v>
      </c>
      <c r="AY431" s="23">
        <v>69.069553805774305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37.621333898389658</v>
      </c>
      <c r="BG431" s="24">
        <v>54.899409290992836</v>
      </c>
      <c r="BH431" s="24">
        <v>7.479256810617505</v>
      </c>
      <c r="BI431" s="21"/>
      <c r="BJ431" s="25">
        <f t="shared" ca="1" si="46"/>
        <v>1</v>
      </c>
      <c r="BK431" s="24">
        <f t="shared" ca="1" si="47"/>
        <v>7.3993667156015244</v>
      </c>
      <c r="BL431" s="23">
        <f t="shared" si="48"/>
        <v>2.9997501599398859</v>
      </c>
      <c r="BM431" s="23">
        <f t="shared" ca="1" si="49"/>
        <v>3.1055251997630475</v>
      </c>
      <c r="BN431" s="22">
        <f t="shared" si="50"/>
        <v>2.7935044588226141</v>
      </c>
      <c r="BP431" s="2"/>
    </row>
    <row r="432" spans="1:68" x14ac:dyDescent="0.2">
      <c r="A432">
        <v>20.95</v>
      </c>
      <c r="B432">
        <v>2.0699999999999998</v>
      </c>
      <c r="C432">
        <v>0.16672999999999999</v>
      </c>
      <c r="D432">
        <v>-5.842E-2</v>
      </c>
      <c r="E432">
        <v>0.44274999999999998</v>
      </c>
      <c r="F432">
        <v>1.73123</v>
      </c>
      <c r="G432">
        <v>2.0461800000000001</v>
      </c>
      <c r="I432" s="17">
        <f t="shared" si="44"/>
        <v>68.733595800524924</v>
      </c>
      <c r="J432" s="16">
        <f t="shared" si="45"/>
        <v>-69.233595800524924</v>
      </c>
      <c r="K432" s="10">
        <v>115</v>
      </c>
      <c r="L432" s="16">
        <v>7466.5354330708669</v>
      </c>
      <c r="M432" s="16">
        <v>3187.7952755905403</v>
      </c>
      <c r="N432" s="16">
        <v>29.784558180227464</v>
      </c>
      <c r="O432" s="16">
        <v>13.686719712525663</v>
      </c>
      <c r="P432" s="16">
        <v>15.668255626318935</v>
      </c>
      <c r="Q432" s="16">
        <v>0.34493514957824695</v>
      </c>
      <c r="R432" s="16">
        <v>2.2014904390431194</v>
      </c>
      <c r="S432" s="16">
        <v>137.60666068008828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124</v>
      </c>
      <c r="AA432" s="15">
        <v>2</v>
      </c>
      <c r="AB432" s="11">
        <v>35.435155911800969</v>
      </c>
      <c r="AC432" s="10">
        <v>56.300241336009691</v>
      </c>
      <c r="AD432" s="19">
        <v>8.2646027521893419</v>
      </c>
      <c r="AE432" s="12">
        <v>1368.6719712525662</v>
      </c>
      <c r="AF432" s="10">
        <v>1378.361631504559</v>
      </c>
      <c r="AG432" s="10">
        <v>1044.5503750879291</v>
      </c>
      <c r="AH432" s="10">
        <v>2218.0546799971366</v>
      </c>
      <c r="AI432" s="10">
        <v>4.5423772107529627</v>
      </c>
      <c r="AJ432" s="10"/>
      <c r="AK432" s="10"/>
      <c r="AL432" s="10"/>
      <c r="AM432" s="10"/>
      <c r="AN432" s="10">
        <v>6.8433598562628317</v>
      </c>
      <c r="AO432" s="10">
        <v>4.8699362610523949</v>
      </c>
      <c r="AP432" s="10">
        <v>8.3118526256155025</v>
      </c>
      <c r="AQ432" s="10">
        <v>114.66</v>
      </c>
      <c r="AR432" s="10"/>
      <c r="AS432" s="10"/>
      <c r="AT432" s="10">
        <v>1.9467885988650098</v>
      </c>
      <c r="AU432" s="10">
        <v>1</v>
      </c>
      <c r="AV432" s="16"/>
      <c r="AW432" s="19">
        <v>206.75424472568386</v>
      </c>
      <c r="AX432" s="1" t="s">
        <v>120</v>
      </c>
      <c r="AY432" s="23">
        <v>69.233595800524895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35.435155911800969</v>
      </c>
      <c r="BG432" s="24">
        <v>56.300241336009691</v>
      </c>
      <c r="BH432" s="24">
        <v>8.2646027521893419</v>
      </c>
      <c r="BI432" s="21"/>
      <c r="BJ432" s="25">
        <f t="shared" ca="1" si="46"/>
        <v>1</v>
      </c>
      <c r="BK432" s="24">
        <f t="shared" ca="1" si="47"/>
        <v>7.4879262173274546</v>
      </c>
      <c r="BL432" s="23">
        <f t="shared" si="48"/>
        <v>2.8901172936714272</v>
      </c>
      <c r="BM432" s="23">
        <f t="shared" ca="1" si="49"/>
        <v>3.0923802713686981</v>
      </c>
      <c r="BN432" s="22">
        <f t="shared" si="50"/>
        <v>2.7808983957304751</v>
      </c>
      <c r="BP432" s="2"/>
    </row>
    <row r="433" spans="1:68" x14ac:dyDescent="0.2">
      <c r="A433">
        <v>21</v>
      </c>
      <c r="B433">
        <v>2.11</v>
      </c>
      <c r="C433">
        <v>0.16736000000000001</v>
      </c>
      <c r="D433">
        <v>-5.4530000000000002E-2</v>
      </c>
      <c r="E433">
        <v>0.44185999999999998</v>
      </c>
      <c r="F433">
        <v>1.7186300000000001</v>
      </c>
      <c r="G433">
        <v>2.0438800000000001</v>
      </c>
      <c r="I433" s="17">
        <f t="shared" si="44"/>
        <v>68.897637795275585</v>
      </c>
      <c r="J433" s="16">
        <f t="shared" si="45"/>
        <v>-69.397637795275585</v>
      </c>
      <c r="K433" s="10">
        <v>115</v>
      </c>
      <c r="L433" s="16">
        <v>7485.400262467193</v>
      </c>
      <c r="M433" s="16">
        <v>3196.423884514425</v>
      </c>
      <c r="N433" s="16">
        <v>29.855643044619416</v>
      </c>
      <c r="O433" s="16">
        <v>13.853663244353184</v>
      </c>
      <c r="P433" s="16">
        <v>15.831771495004288</v>
      </c>
      <c r="Q433" s="16">
        <v>0.37259537905380619</v>
      </c>
      <c r="R433" s="16">
        <v>2.3534661245671629</v>
      </c>
      <c r="S433" s="16">
        <v>137.3686285174378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124</v>
      </c>
      <c r="AA433" s="15">
        <v>2</v>
      </c>
      <c r="AB433" s="11">
        <v>38.690165175742436</v>
      </c>
      <c r="AC433" s="10">
        <v>54.181941982198047</v>
      </c>
      <c r="AD433" s="19">
        <v>7.1278928420595165</v>
      </c>
      <c r="AE433" s="12">
        <v>1385.3663244353183</v>
      </c>
      <c r="AF433" s="10">
        <v>1396.4890966795226</v>
      </c>
      <c r="AG433" s="10">
        <v>1055.4514330002858</v>
      </c>
      <c r="AH433" s="10">
        <v>2211.6957011551212</v>
      </c>
      <c r="AI433" s="10">
        <v>4.2490520239967964</v>
      </c>
      <c r="AJ433" s="10"/>
      <c r="AK433" s="10"/>
      <c r="AL433" s="10"/>
      <c r="AM433" s="10"/>
      <c r="AN433" s="10">
        <v>6.926831622176592</v>
      </c>
      <c r="AO433" s="10">
        <v>4.9533487425249723</v>
      </c>
      <c r="AP433" s="10">
        <v>8.3881600310020019</v>
      </c>
      <c r="AQ433" s="10">
        <v>114.66</v>
      </c>
      <c r="AR433" s="10"/>
      <c r="AS433" s="10"/>
      <c r="AT433" s="10">
        <v>1.9680688134031152</v>
      </c>
      <c r="AU433" s="10">
        <v>1</v>
      </c>
      <c r="AV433" s="16"/>
      <c r="AW433" s="19">
        <v>209.47336450192839</v>
      </c>
      <c r="AX433" s="1" t="s">
        <v>120</v>
      </c>
      <c r="AY433" s="23">
        <v>69.3976377952756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38.690165175742436</v>
      </c>
      <c r="BG433" s="24">
        <v>54.181941982198047</v>
      </c>
      <c r="BH433" s="24">
        <v>7.1278928420595165</v>
      </c>
      <c r="BI433" s="21"/>
      <c r="BJ433" s="25">
        <f t="shared" ca="1" si="46"/>
        <v>1</v>
      </c>
      <c r="BK433" s="24">
        <f t="shared" ca="1" si="47"/>
        <v>7.5641227825496404</v>
      </c>
      <c r="BL433" s="23">
        <f t="shared" si="48"/>
        <v>3.0820843706028902</v>
      </c>
      <c r="BM433" s="23">
        <f t="shared" ca="1" si="49"/>
        <v>3.103978375232026</v>
      </c>
      <c r="BN433" s="22">
        <f t="shared" si="50"/>
        <v>2.7935860936892585</v>
      </c>
      <c r="BP433" s="2"/>
    </row>
    <row r="434" spans="1:68" x14ac:dyDescent="0.2">
      <c r="A434">
        <v>21.05</v>
      </c>
      <c r="B434">
        <v>2.16</v>
      </c>
      <c r="C434">
        <v>0.16925000000000001</v>
      </c>
      <c r="D434">
        <v>-5.28E-2</v>
      </c>
      <c r="E434">
        <v>0.44722000000000001</v>
      </c>
      <c r="F434">
        <v>1.72448</v>
      </c>
      <c r="G434">
        <v>2.0409799999999998</v>
      </c>
      <c r="I434" s="17">
        <f t="shared" si="44"/>
        <v>69.061679790026247</v>
      </c>
      <c r="J434" s="16">
        <f t="shared" si="45"/>
        <v>-69.561679790026247</v>
      </c>
      <c r="K434" s="10">
        <v>115</v>
      </c>
      <c r="L434" s="16">
        <v>7504.265091863519</v>
      </c>
      <c r="M434" s="16">
        <v>3205.0524934383097</v>
      </c>
      <c r="N434" s="16">
        <v>29.926727909011372</v>
      </c>
      <c r="O434" s="16">
        <v>14.354493839835731</v>
      </c>
      <c r="P434" s="16">
        <v>16.35324509547786</v>
      </c>
      <c r="Q434" s="16">
        <v>0.38489671504165135</v>
      </c>
      <c r="R434" s="16">
        <v>2.3536412057328384</v>
      </c>
      <c r="S434" s="16">
        <v>138.80217053070339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37.561194717875061</v>
      </c>
      <c r="AC434" s="10">
        <v>54.939164570518898</v>
      </c>
      <c r="AD434" s="19">
        <v>7.4996407116060375</v>
      </c>
      <c r="AE434" s="12">
        <v>1435.4493839835732</v>
      </c>
      <c r="AF434" s="10">
        <v>1456.7292361825118</v>
      </c>
      <c r="AG434" s="10">
        <v>1090.2163396985241</v>
      </c>
      <c r="AH434" s="10">
        <v>2239.7233910748073</v>
      </c>
      <c r="AI434" s="10">
        <v>4.2487359482161864</v>
      </c>
      <c r="AJ434" s="10"/>
      <c r="AK434" s="10"/>
      <c r="AL434" s="10"/>
      <c r="AM434" s="10"/>
      <c r="AN434" s="10">
        <v>7.1772469199178657</v>
      </c>
      <c r="AO434" s="10">
        <v>5.0739339756684911</v>
      </c>
      <c r="AP434" s="10">
        <v>8.6315143778896672</v>
      </c>
      <c r="AQ434" s="10">
        <v>114.66</v>
      </c>
      <c r="AR434" s="10"/>
      <c r="AS434" s="10"/>
      <c r="AT434" s="10">
        <v>2.0514709346405473</v>
      </c>
      <c r="AU434" s="10">
        <v>1</v>
      </c>
      <c r="AV434" s="16"/>
      <c r="AW434" s="19">
        <v>218.50938542737677</v>
      </c>
      <c r="AX434" s="1" t="s">
        <v>120</v>
      </c>
      <c r="AY434" s="23">
        <v>69.561679790026204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37.561194717875061</v>
      </c>
      <c r="BG434" s="24">
        <v>54.939164570518898</v>
      </c>
      <c r="BH434" s="24">
        <v>7.4996407116060375</v>
      </c>
      <c r="BI434" s="21"/>
      <c r="BJ434" s="25">
        <f t="shared" ca="1" si="46"/>
        <v>1</v>
      </c>
      <c r="BK434" s="24">
        <f t="shared" ca="1" si="47"/>
        <v>7.8632799776879185</v>
      </c>
      <c r="BL434" s="23">
        <f t="shared" si="48"/>
        <v>3.0544661316870436</v>
      </c>
      <c r="BM434" s="23">
        <f t="shared" ca="1" si="49"/>
        <v>3.0877695075793024</v>
      </c>
      <c r="BN434" s="22">
        <f t="shared" si="50"/>
        <v>2.7820497300575204</v>
      </c>
      <c r="BP434" s="2"/>
    </row>
    <row r="435" spans="1:68" x14ac:dyDescent="0.2">
      <c r="A435">
        <v>21.1</v>
      </c>
      <c r="B435">
        <v>2.11</v>
      </c>
      <c r="C435">
        <v>0.16872000000000001</v>
      </c>
      <c r="D435">
        <v>-5.3120000000000001E-2</v>
      </c>
      <c r="E435">
        <v>0.45028000000000001</v>
      </c>
      <c r="F435">
        <v>1.7238</v>
      </c>
      <c r="G435">
        <v>2.0448</v>
      </c>
      <c r="I435" s="17">
        <f t="shared" si="44"/>
        <v>69.225721784776908</v>
      </c>
      <c r="J435" s="16">
        <f t="shared" si="45"/>
        <v>-69.725721784776908</v>
      </c>
      <c r="K435" s="10">
        <v>115</v>
      </c>
      <c r="L435" s="16">
        <v>7523.1299212598451</v>
      </c>
      <c r="M435" s="16">
        <v>3213.6811023621945</v>
      </c>
      <c r="N435" s="16">
        <v>29.997812773403325</v>
      </c>
      <c r="O435" s="16">
        <v>14.214049281314169</v>
      </c>
      <c r="P435" s="16">
        <v>16.224585536074308</v>
      </c>
      <c r="Q435" s="16">
        <v>0.38262132341384186</v>
      </c>
      <c r="R435" s="16">
        <v>2.3582810332079562</v>
      </c>
      <c r="S435" s="16">
        <v>139.6205732472319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124</v>
      </c>
      <c r="AA435" s="15">
        <v>2</v>
      </c>
      <c r="AB435" s="11">
        <v>38.049507664931824</v>
      </c>
      <c r="AC435" s="10">
        <v>54.614452668395288</v>
      </c>
      <c r="AD435" s="19">
        <v>7.3360396666728889</v>
      </c>
      <c r="AE435" s="12">
        <v>1421.4049281314169</v>
      </c>
      <c r="AF435" s="10">
        <v>1440.4831215823101</v>
      </c>
      <c r="AG435" s="10">
        <v>1081.6390357382872</v>
      </c>
      <c r="AH435" s="10">
        <v>2255.096786890188</v>
      </c>
      <c r="AI435" s="10">
        <v>4.240376723208878</v>
      </c>
      <c r="AJ435" s="10"/>
      <c r="AK435" s="10"/>
      <c r="AL435" s="10"/>
      <c r="AM435" s="10"/>
      <c r="AN435" s="10">
        <v>7.1070246406570847</v>
      </c>
      <c r="AO435" s="10">
        <v>5.0501945619559496</v>
      </c>
      <c r="AP435" s="10">
        <v>8.57147325016801</v>
      </c>
      <c r="AQ435" s="10">
        <v>114.66</v>
      </c>
      <c r="AR435" s="10"/>
      <c r="AS435" s="10"/>
      <c r="AT435" s="10">
        <v>2.0217210643789758</v>
      </c>
      <c r="AU435" s="10">
        <v>1</v>
      </c>
      <c r="AV435" s="16"/>
      <c r="AW435" s="19">
        <v>216.0724682373465</v>
      </c>
      <c r="AX435" s="1" t="s">
        <v>120</v>
      </c>
      <c r="AY435" s="23">
        <v>69.725721784776894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38.049507664931824</v>
      </c>
      <c r="BG435" s="24">
        <v>54.614452668395288</v>
      </c>
      <c r="BH435" s="24">
        <v>7.3360396666728889</v>
      </c>
      <c r="BI435" s="21"/>
      <c r="BJ435" s="25">
        <f t="shared" ca="1" si="46"/>
        <v>1</v>
      </c>
      <c r="BK435" s="24">
        <f t="shared" ca="1" si="47"/>
        <v>7.7562273159483857</v>
      </c>
      <c r="BL435" s="23">
        <f t="shared" si="48"/>
        <v>3.0700528904502669</v>
      </c>
      <c r="BM435" s="23">
        <f t="shared" ca="1" si="49"/>
        <v>3.0939538414238497</v>
      </c>
      <c r="BN435" s="22">
        <f t="shared" si="50"/>
        <v>2.7853527657295571</v>
      </c>
      <c r="BP435" s="2"/>
    </row>
    <row r="436" spans="1:68" x14ac:dyDescent="0.2">
      <c r="A436">
        <v>21.15</v>
      </c>
      <c r="B436">
        <v>2.11</v>
      </c>
      <c r="C436">
        <v>0.16903000000000001</v>
      </c>
      <c r="D436">
        <v>-5.4429999999999999E-2</v>
      </c>
      <c r="E436">
        <v>0.45982000000000001</v>
      </c>
      <c r="F436">
        <v>1.7248000000000001</v>
      </c>
      <c r="G436">
        <v>2.0441799999999999</v>
      </c>
      <c r="I436" s="17">
        <f t="shared" si="44"/>
        <v>69.389763779527556</v>
      </c>
      <c r="J436" s="16">
        <f t="shared" si="45"/>
        <v>-69.889763779527556</v>
      </c>
      <c r="K436" s="10">
        <v>115</v>
      </c>
      <c r="L436" s="16">
        <v>7541.9947506561693</v>
      </c>
      <c r="M436" s="16">
        <v>3222.3097112860787</v>
      </c>
      <c r="N436" s="16">
        <v>30.068897637795274</v>
      </c>
      <c r="O436" s="16">
        <v>14.29619609856263</v>
      </c>
      <c r="P436" s="16">
        <v>16.343473821161272</v>
      </c>
      <c r="Q436" s="16">
        <v>0.37330643893749665</v>
      </c>
      <c r="R436" s="16">
        <v>2.2841315317808712</v>
      </c>
      <c r="S436" s="16">
        <v>142.17206406935011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124</v>
      </c>
      <c r="AA436" s="15">
        <v>2</v>
      </c>
      <c r="AB436" s="11">
        <v>36.183728607738566</v>
      </c>
      <c r="AC436" s="10">
        <v>55.831085395286181</v>
      </c>
      <c r="AD436" s="19">
        <v>7.9851859969752539</v>
      </c>
      <c r="AE436" s="12">
        <v>1429.619609856263</v>
      </c>
      <c r="AF436" s="10">
        <v>1453.3602828045221</v>
      </c>
      <c r="AG436" s="10">
        <v>1089.5649214107514</v>
      </c>
      <c r="AH436" s="10">
        <v>2306.1222808776997</v>
      </c>
      <c r="AI436" s="10">
        <v>4.3780315891893009</v>
      </c>
      <c r="AJ436" s="10"/>
      <c r="AK436" s="10"/>
      <c r="AL436" s="10"/>
      <c r="AM436" s="10"/>
      <c r="AN436" s="10">
        <v>7.1480980492813151</v>
      </c>
      <c r="AO436" s="10">
        <v>5.059169532466429</v>
      </c>
      <c r="AP436" s="10">
        <v>8.6269544498752602</v>
      </c>
      <c r="AQ436" s="10">
        <v>114.66</v>
      </c>
      <c r="AR436" s="10"/>
      <c r="AS436" s="10"/>
      <c r="AT436" s="10">
        <v>2.0349464136453417</v>
      </c>
      <c r="AU436" s="10">
        <v>1</v>
      </c>
      <c r="AV436" s="16"/>
      <c r="AW436" s="19">
        <v>218.0040424206783</v>
      </c>
      <c r="AX436" s="1" t="s">
        <v>120</v>
      </c>
      <c r="AY436" s="23">
        <v>69.889763779527598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36.183728607738566</v>
      </c>
      <c r="BG436" s="24">
        <v>55.831085395286181</v>
      </c>
      <c r="BH436" s="24">
        <v>7.9851859969752539</v>
      </c>
      <c r="BI436" s="21"/>
      <c r="BJ436" s="25">
        <f t="shared" ca="1" si="46"/>
        <v>1</v>
      </c>
      <c r="BK436" s="24">
        <f t="shared" ca="1" si="47"/>
        <v>7.8033941937972804</v>
      </c>
      <c r="BL436" s="23">
        <f t="shared" si="48"/>
        <v>2.9692355403952186</v>
      </c>
      <c r="BM436" s="23">
        <f t="shared" ca="1" si="49"/>
        <v>3.0837749639604644</v>
      </c>
      <c r="BN436" s="22">
        <f t="shared" si="50"/>
        <v>2.7748348777017897</v>
      </c>
      <c r="BP436" s="2"/>
    </row>
    <row r="437" spans="1:68" x14ac:dyDescent="0.2">
      <c r="A437">
        <v>21.2</v>
      </c>
      <c r="B437">
        <v>2.11</v>
      </c>
      <c r="C437">
        <v>0.17069000000000001</v>
      </c>
      <c r="D437">
        <v>-5.0520000000000002E-2</v>
      </c>
      <c r="E437">
        <v>0.46000999999999997</v>
      </c>
      <c r="F437">
        <v>1.72855</v>
      </c>
      <c r="G437">
        <v>2.0461499999999999</v>
      </c>
      <c r="I437" s="17">
        <f t="shared" si="44"/>
        <v>69.553805774278203</v>
      </c>
      <c r="J437" s="16">
        <f t="shared" si="45"/>
        <v>-70.053805774278203</v>
      </c>
      <c r="K437" s="10">
        <v>115</v>
      </c>
      <c r="L437" s="16">
        <v>7560.8595800524936</v>
      </c>
      <c r="M437" s="16">
        <v>3230.938320209963</v>
      </c>
      <c r="N437" s="16">
        <v>30.13998250218722</v>
      </c>
      <c r="O437" s="16">
        <v>14.736079055441479</v>
      </c>
      <c r="P437" s="16">
        <v>16.784088526351368</v>
      </c>
      <c r="Q437" s="16">
        <v>0.40110888038979403</v>
      </c>
      <c r="R437" s="16">
        <v>2.3898162820104574</v>
      </c>
      <c r="S437" s="16">
        <v>142.22287992429793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37.726794774650052</v>
      </c>
      <c r="AC437" s="10">
        <v>54.829533482384299</v>
      </c>
      <c r="AD437" s="19">
        <v>7.4436717429656465</v>
      </c>
      <c r="AE437" s="12">
        <v>1473.607905544148</v>
      </c>
      <c r="AF437" s="10">
        <v>1504.087611097691</v>
      </c>
      <c r="AG437" s="10">
        <v>1118.9392350900912</v>
      </c>
      <c r="AH437" s="10">
        <v>2305.7053183977059</v>
      </c>
      <c r="AI437" s="10">
        <v>4.1844220726404115</v>
      </c>
      <c r="AJ437" s="10"/>
      <c r="AK437" s="10"/>
      <c r="AL437" s="10"/>
      <c r="AM437" s="10"/>
      <c r="AN437" s="10">
        <v>7.3680395277207396</v>
      </c>
      <c r="AO437" s="10">
        <v>5.1921147974190323</v>
      </c>
      <c r="AP437" s="10">
        <v>8.832574645630638</v>
      </c>
      <c r="AQ437" s="10">
        <v>114.66</v>
      </c>
      <c r="AR437" s="10"/>
      <c r="AS437" s="10"/>
      <c r="AT437" s="10">
        <v>2.1036548149971837</v>
      </c>
      <c r="AU437" s="10">
        <v>1</v>
      </c>
      <c r="AV437" s="16"/>
      <c r="AW437" s="19">
        <v>225.61314166465365</v>
      </c>
      <c r="AX437" s="1" t="s">
        <v>120</v>
      </c>
      <c r="AY437" s="23">
        <v>70.053805774278203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37.726794774650052</v>
      </c>
      <c r="BG437" s="24">
        <v>54.829533482384299</v>
      </c>
      <c r="BH437" s="24">
        <v>7.4436717429656465</v>
      </c>
      <c r="BI437" s="21"/>
      <c r="BJ437" s="25">
        <f t="shared" ca="1" si="46"/>
        <v>1</v>
      </c>
      <c r="BK437" s="24">
        <f t="shared" ca="1" si="47"/>
        <v>8.0494626932278166</v>
      </c>
      <c r="BL437" s="23">
        <f t="shared" si="48"/>
        <v>3.0845847966566122</v>
      </c>
      <c r="BM437" s="23">
        <f t="shared" ca="1" si="49"/>
        <v>3.0816626743998659</v>
      </c>
      <c r="BN437" s="22">
        <f t="shared" si="50"/>
        <v>2.7766026151776919</v>
      </c>
      <c r="BP437" s="2"/>
    </row>
    <row r="438" spans="1:68" x14ac:dyDescent="0.2">
      <c r="A438">
        <v>21.25</v>
      </c>
      <c r="B438">
        <v>0.15</v>
      </c>
      <c r="C438">
        <v>0.16919000000000001</v>
      </c>
      <c r="D438">
        <v>-3.7580000000000002E-2</v>
      </c>
      <c r="E438">
        <v>0.45129000000000002</v>
      </c>
      <c r="F438">
        <v>1.722</v>
      </c>
      <c r="G438">
        <v>2.0417800000000002</v>
      </c>
      <c r="I438" s="17">
        <f t="shared" si="44"/>
        <v>69.717847769028864</v>
      </c>
      <c r="J438" s="16">
        <f t="shared" si="45"/>
        <v>-70.217847769028864</v>
      </c>
      <c r="K438" s="10">
        <v>115</v>
      </c>
      <c r="L438" s="16">
        <v>7579.7244094488196</v>
      </c>
      <c r="M438" s="16">
        <v>3239.5669291338477</v>
      </c>
      <c r="N438" s="16">
        <v>30.211067366579172</v>
      </c>
      <c r="O438" s="16">
        <v>14.338594455852158</v>
      </c>
      <c r="P438" s="16">
        <v>16.353020530582622</v>
      </c>
      <c r="Q438" s="16">
        <v>0.49312002933934085</v>
      </c>
      <c r="R438" s="16">
        <v>3.015467560975245</v>
      </c>
      <c r="S438" s="16">
        <v>139.89069963405993</v>
      </c>
      <c r="T438" s="20" t="s">
        <v>122</v>
      </c>
      <c r="U438" s="10">
        <v>4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124</v>
      </c>
      <c r="AA438" s="15">
        <v>2</v>
      </c>
      <c r="AB438" s="11">
        <v>55.023179062782368</v>
      </c>
      <c r="AC438" s="10">
        <v>41.245127263590355</v>
      </c>
      <c r="AD438" s="19">
        <v>3.7316936736272734</v>
      </c>
      <c r="AE438" s="12">
        <v>1433.8594455852158</v>
      </c>
      <c r="AF438" s="10">
        <v>1452.2640333957015</v>
      </c>
      <c r="AG438" s="10">
        <v>1090.2013687055082</v>
      </c>
      <c r="AH438" s="10">
        <v>2256.2667209310325</v>
      </c>
      <c r="AI438" s="10">
        <v>3.3162353093812946</v>
      </c>
      <c r="AJ438" s="10"/>
      <c r="AK438" s="10"/>
      <c r="AL438" s="10"/>
      <c r="AM438" s="10"/>
      <c r="AN438" s="10">
        <v>9.5590629705681049</v>
      </c>
      <c r="AO438" s="10">
        <v>5.2663525854120268</v>
      </c>
      <c r="AP438" s="10">
        <v>8.6314095809385574</v>
      </c>
      <c r="AQ438" s="10">
        <v>114.66</v>
      </c>
      <c r="AR438" s="10"/>
      <c r="AS438" s="10"/>
      <c r="AT438" s="10">
        <v>2.0219270596988932</v>
      </c>
      <c r="AU438" s="10">
        <v>1</v>
      </c>
      <c r="AV438" s="16"/>
      <c r="AW438" s="19">
        <v>217.83960500935524</v>
      </c>
      <c r="AX438" s="1" t="s">
        <v>120</v>
      </c>
      <c r="AY438" s="23">
        <v>70.217847769028893</v>
      </c>
      <c r="AZ438" s="18">
        <v>100</v>
      </c>
      <c r="BA438" s="18">
        <v>0</v>
      </c>
      <c r="BB438" s="18">
        <v>0</v>
      </c>
      <c r="BC438" s="18">
        <v>100</v>
      </c>
      <c r="BD438" s="18">
        <v>0</v>
      </c>
      <c r="BE438" s="18">
        <v>0</v>
      </c>
      <c r="BF438" s="24">
        <v>55.023179062782368</v>
      </c>
      <c r="BG438" s="24">
        <v>41.245127263590355</v>
      </c>
      <c r="BH438" s="24">
        <v>3.7316936736272734</v>
      </c>
      <c r="BI438" s="21"/>
      <c r="BJ438" s="25">
        <f t="shared" ca="1" si="46"/>
        <v>1</v>
      </c>
      <c r="BK438" s="24">
        <f t="shared" ca="1" si="47"/>
        <v>7.7560727101367117</v>
      </c>
      <c r="BL438" s="23">
        <f t="shared" si="48"/>
        <v>3.9251278742891658</v>
      </c>
      <c r="BM438" s="23">
        <f t="shared" ca="1" si="49"/>
        <v>3.1540947534444603</v>
      </c>
      <c r="BN438" s="22">
        <f t="shared" si="50"/>
        <v>2.8449951015947899</v>
      </c>
      <c r="BP438" s="2"/>
    </row>
    <row r="439" spans="1:68" x14ac:dyDescent="0.2">
      <c r="A439">
        <v>21.3</v>
      </c>
      <c r="B439">
        <v>2.11</v>
      </c>
      <c r="C439">
        <v>0.16797999999999999</v>
      </c>
      <c r="D439">
        <v>-4.5719999999999997E-2</v>
      </c>
      <c r="E439">
        <v>0.45400000000000001</v>
      </c>
      <c r="F439">
        <v>1.72315</v>
      </c>
      <c r="G439">
        <v>2.0447799999999998</v>
      </c>
      <c r="I439" s="17">
        <f t="shared" si="44"/>
        <v>69.881889763779526</v>
      </c>
      <c r="J439" s="16">
        <f t="shared" si="45"/>
        <v>-70.381889763779526</v>
      </c>
      <c r="K439" s="10">
        <v>115</v>
      </c>
      <c r="L439" s="16">
        <v>7598.5892388451457</v>
      </c>
      <c r="M439" s="16">
        <v>3248.1955380577324</v>
      </c>
      <c r="N439" s="16">
        <v>30.282152230971128</v>
      </c>
      <c r="O439" s="16">
        <v>14.0179568788501</v>
      </c>
      <c r="P439" s="16">
        <v>16.042819995283114</v>
      </c>
      <c r="Q439" s="16">
        <v>0.43523975480693672</v>
      </c>
      <c r="R439" s="16">
        <v>2.7129878346506739</v>
      </c>
      <c r="S439" s="16">
        <v>140.6154941967371</v>
      </c>
      <c r="T439" s="20" t="s">
        <v>122</v>
      </c>
      <c r="U439" s="10">
        <v>4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124</v>
      </c>
      <c r="AA439" s="15">
        <v>2</v>
      </c>
      <c r="AB439" s="11">
        <v>47.705817812039001</v>
      </c>
      <c r="AC439" s="10">
        <v>47.427779326364828</v>
      </c>
      <c r="AD439" s="19">
        <v>4.866402861596173</v>
      </c>
      <c r="AE439" s="12">
        <v>1401.79568788501</v>
      </c>
      <c r="AF439" s="10">
        <v>1414.6601569253874</v>
      </c>
      <c r="AG439" s="10">
        <v>1069.5213330188742</v>
      </c>
      <c r="AH439" s="10">
        <v>2269.7144632957575</v>
      </c>
      <c r="AI439" s="10">
        <v>3.6859730339659289</v>
      </c>
      <c r="AJ439" s="10"/>
      <c r="AK439" s="10"/>
      <c r="AL439" s="10"/>
      <c r="AM439" s="10"/>
      <c r="AN439" s="10">
        <v>9.3453045859000667</v>
      </c>
      <c r="AO439" s="10">
        <v>5.1213773429184464</v>
      </c>
      <c r="AP439" s="10">
        <v>8.4866493311321207</v>
      </c>
      <c r="AQ439" s="10">
        <v>114.66</v>
      </c>
      <c r="AR439" s="10"/>
      <c r="AS439" s="10"/>
      <c r="AT439" s="10">
        <v>1.9614874919599019</v>
      </c>
      <c r="AU439" s="10">
        <v>1</v>
      </c>
      <c r="AV439" s="16"/>
      <c r="AW439" s="19">
        <v>212.19902353880809</v>
      </c>
      <c r="AX439" s="1" t="s">
        <v>120</v>
      </c>
      <c r="AY439" s="23">
        <v>70.381889763779498</v>
      </c>
      <c r="AZ439" s="18">
        <v>100</v>
      </c>
      <c r="BA439" s="18">
        <v>0</v>
      </c>
      <c r="BB439" s="18">
        <v>0</v>
      </c>
      <c r="BC439" s="18">
        <v>100</v>
      </c>
      <c r="BD439" s="18">
        <v>0</v>
      </c>
      <c r="BE439" s="18">
        <v>0</v>
      </c>
      <c r="BF439" s="24">
        <v>47.705817812039001</v>
      </c>
      <c r="BG439" s="24">
        <v>47.427779326364828</v>
      </c>
      <c r="BH439" s="24">
        <v>4.866402861596173</v>
      </c>
      <c r="BI439" s="21"/>
      <c r="BJ439" s="25">
        <f t="shared" ca="1" si="46"/>
        <v>1</v>
      </c>
      <c r="BK439" s="24">
        <f t="shared" ca="1" si="47"/>
        <v>7.5386627636226544</v>
      </c>
      <c r="BL439" s="23">
        <f t="shared" si="48"/>
        <v>3.5548564767551332</v>
      </c>
      <c r="BM439" s="23">
        <f t="shared" ca="1" si="49"/>
        <v>3.1397346340787746</v>
      </c>
      <c r="BN439" s="22">
        <f t="shared" si="50"/>
        <v>2.8245539452157993</v>
      </c>
      <c r="BP439" s="2"/>
    </row>
    <row r="440" spans="1:68" x14ac:dyDescent="0.2">
      <c r="A440">
        <v>21.35</v>
      </c>
      <c r="B440">
        <v>2.11</v>
      </c>
      <c r="C440">
        <v>0.16955999999999999</v>
      </c>
      <c r="D440">
        <v>-4.8300000000000003E-2</v>
      </c>
      <c r="E440">
        <v>0.43519999999999998</v>
      </c>
      <c r="F440">
        <v>1.7271000000000001</v>
      </c>
      <c r="G440">
        <v>2.04895</v>
      </c>
      <c r="I440" s="17">
        <f t="shared" si="44"/>
        <v>70.045931758530187</v>
      </c>
      <c r="J440" s="16">
        <f t="shared" si="45"/>
        <v>-70.545931758530187</v>
      </c>
      <c r="K440" s="10">
        <v>115</v>
      </c>
      <c r="L440" s="16">
        <v>7617.4540682414718</v>
      </c>
      <c r="M440" s="16">
        <v>3256.8241469816171</v>
      </c>
      <c r="N440" s="16">
        <v>30.353237095363081</v>
      </c>
      <c r="O440" s="16">
        <v>14.436640657084185</v>
      </c>
      <c r="P440" s="16">
        <v>16.38909920377256</v>
      </c>
      <c r="Q440" s="16">
        <v>0.41689440980772241</v>
      </c>
      <c r="R440" s="16">
        <v>2.543729857414974</v>
      </c>
      <c r="S440" s="16">
        <v>135.58739907558169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124</v>
      </c>
      <c r="AA440" s="15">
        <v>2</v>
      </c>
      <c r="AB440" s="11">
        <v>41.92200943548827</v>
      </c>
      <c r="AC440" s="10">
        <v>51.89530175117774</v>
      </c>
      <c r="AD440" s="19">
        <v>6.1826888133339928</v>
      </c>
      <c r="AE440" s="12">
        <v>1443.6640657084185</v>
      </c>
      <c r="AF440" s="10">
        <v>1454.2891914890674</v>
      </c>
      <c r="AG440" s="10">
        <v>1092.6066135848373</v>
      </c>
      <c r="AH440" s="10">
        <v>2164.8170464502114</v>
      </c>
      <c r="AI440" s="10">
        <v>3.9312350605352191</v>
      </c>
      <c r="AJ440" s="10"/>
      <c r="AK440" s="10"/>
      <c r="AL440" s="10"/>
      <c r="AM440" s="10"/>
      <c r="AN440" s="10">
        <v>7.2183203285420925</v>
      </c>
      <c r="AO440" s="10">
        <v>5.1580746745637027</v>
      </c>
      <c r="AP440" s="10">
        <v>8.6482462950938608</v>
      </c>
      <c r="AQ440" s="10">
        <v>114.66</v>
      </c>
      <c r="AR440" s="10"/>
      <c r="AS440" s="10"/>
      <c r="AT440" s="10">
        <v>2.0135877464033025</v>
      </c>
      <c r="AU440" s="10">
        <v>1</v>
      </c>
      <c r="AV440" s="16"/>
      <c r="AW440" s="19">
        <v>218.14337872336012</v>
      </c>
      <c r="AX440" s="1" t="s">
        <v>120</v>
      </c>
      <c r="AY440" s="23">
        <v>70.545931758530202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41.92200943548827</v>
      </c>
      <c r="BG440" s="24">
        <v>51.89530175117774</v>
      </c>
      <c r="BH440" s="24">
        <v>6.1826888133339928</v>
      </c>
      <c r="BI440" s="21"/>
      <c r="BJ440" s="25">
        <f t="shared" ca="1" si="46"/>
        <v>1</v>
      </c>
      <c r="BK440" s="24">
        <f t="shared" ca="1" si="47"/>
        <v>7.7255458703910387</v>
      </c>
      <c r="BL440" s="23">
        <f t="shared" si="48"/>
        <v>3.3138479862576307</v>
      </c>
      <c r="BM440" s="23">
        <f t="shared" ca="1" si="49"/>
        <v>3.1138155437287827</v>
      </c>
      <c r="BN440" s="22">
        <f t="shared" si="50"/>
        <v>2.800710634395958</v>
      </c>
      <c r="BP440" s="2"/>
    </row>
    <row r="441" spans="1:68" x14ac:dyDescent="0.2">
      <c r="A441">
        <v>21.4</v>
      </c>
      <c r="B441">
        <v>2.11</v>
      </c>
      <c r="C441">
        <v>0.16749</v>
      </c>
      <c r="D441">
        <v>-5.0959999999999998E-2</v>
      </c>
      <c r="E441">
        <v>0.43884000000000001</v>
      </c>
      <c r="F441">
        <v>1.72095</v>
      </c>
      <c r="G441">
        <v>2.0453299999999999</v>
      </c>
      <c r="I441" s="17">
        <f t="shared" si="44"/>
        <v>70.209973753280835</v>
      </c>
      <c r="J441" s="16">
        <f t="shared" si="45"/>
        <v>-70.709973753280835</v>
      </c>
      <c r="K441" s="10">
        <v>115</v>
      </c>
      <c r="L441" s="16">
        <v>7636.318897637796</v>
      </c>
      <c r="M441" s="16">
        <v>3265.4527559055014</v>
      </c>
      <c r="N441" s="16">
        <v>30.42432195975503</v>
      </c>
      <c r="O441" s="16">
        <v>13.888111909650924</v>
      </c>
      <c r="P441" s="16">
        <v>15.85458921346007</v>
      </c>
      <c r="Q441" s="16">
        <v>0.39798021690155599</v>
      </c>
      <c r="R441" s="16">
        <v>2.5101893940190059</v>
      </c>
      <c r="S441" s="16">
        <v>136.56092387563521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124</v>
      </c>
      <c r="AA441" s="15">
        <v>2</v>
      </c>
      <c r="AB441" s="11">
        <v>42.493501649976388</v>
      </c>
      <c r="AC441" s="10">
        <v>51.474002358712205</v>
      </c>
      <c r="AD441" s="19">
        <v>6.0324959913114071</v>
      </c>
      <c r="AE441" s="12">
        <v>1388.8111909650925</v>
      </c>
      <c r="AF441" s="10">
        <v>1390.2959673701673</v>
      </c>
      <c r="AG441" s="10">
        <v>1056.9726142306713</v>
      </c>
      <c r="AH441" s="10">
        <v>2183.3815251266778</v>
      </c>
      <c r="AI441" s="10">
        <v>3.9837631470465391</v>
      </c>
      <c r="AJ441" s="10"/>
      <c r="AK441" s="10"/>
      <c r="AL441" s="10"/>
      <c r="AM441" s="10"/>
      <c r="AN441" s="10">
        <v>6.9440559548254619</v>
      </c>
      <c r="AO441" s="10">
        <v>5.0319202735026956</v>
      </c>
      <c r="AP441" s="10">
        <v>8.3988082996147</v>
      </c>
      <c r="AQ441" s="10">
        <v>114.66</v>
      </c>
      <c r="AR441" s="10"/>
      <c r="AS441" s="10"/>
      <c r="AT441" s="10">
        <v>1.9153119632887678</v>
      </c>
      <c r="AU441" s="10">
        <v>1</v>
      </c>
      <c r="AV441" s="16"/>
      <c r="AW441" s="19">
        <v>208.5443951055251</v>
      </c>
      <c r="AX441" s="1" t="s">
        <v>120</v>
      </c>
      <c r="AY441" s="23">
        <v>70.709973753280806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42.493501649976388</v>
      </c>
      <c r="BG441" s="24">
        <v>51.474002358712205</v>
      </c>
      <c r="BH441" s="24">
        <v>6.0324959913114071</v>
      </c>
      <c r="BI441" s="21"/>
      <c r="BJ441" s="25">
        <f t="shared" ca="1" si="46"/>
        <v>1</v>
      </c>
      <c r="BK441" s="24">
        <f t="shared" ca="1" si="47"/>
        <v>7.371982180953955</v>
      </c>
      <c r="BL441" s="23">
        <f t="shared" si="48"/>
        <v>3.3064639987405808</v>
      </c>
      <c r="BM441" s="23">
        <f t="shared" ca="1" si="49"/>
        <v>3.1301683692015327</v>
      </c>
      <c r="BN441" s="22">
        <f t="shared" si="50"/>
        <v>2.8091220400778765</v>
      </c>
      <c r="BP441" s="2"/>
    </row>
    <row r="442" spans="1:68" x14ac:dyDescent="0.2">
      <c r="A442">
        <v>21.45</v>
      </c>
      <c r="B442">
        <v>2.11</v>
      </c>
      <c r="C442">
        <v>0.16753999999999999</v>
      </c>
      <c r="D442">
        <v>-5.4559999999999997E-2</v>
      </c>
      <c r="E442">
        <v>0.43902000000000002</v>
      </c>
      <c r="F442">
        <v>1.7216499999999999</v>
      </c>
      <c r="G442">
        <v>2.0459499999999999</v>
      </c>
      <c r="I442" s="17">
        <f t="shared" si="44"/>
        <v>70.374015748031496</v>
      </c>
      <c r="J442" s="16">
        <f t="shared" si="45"/>
        <v>-70.874015748031496</v>
      </c>
      <c r="K442" s="10">
        <v>115</v>
      </c>
      <c r="L442" s="16">
        <v>7655.1837270341221</v>
      </c>
      <c r="M442" s="16">
        <v>3274.0813648293861</v>
      </c>
      <c r="N442" s="16">
        <v>30.495406824146983</v>
      </c>
      <c r="O442" s="16">
        <v>13.901361396303896</v>
      </c>
      <c r="P442" s="16">
        <v>15.868531935355279</v>
      </c>
      <c r="Q442" s="16">
        <v>0.37238206108869909</v>
      </c>
      <c r="R442" s="16">
        <v>2.3466698911134141</v>
      </c>
      <c r="S442" s="16">
        <v>136.60906521190159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124</v>
      </c>
      <c r="AA442" s="15">
        <v>2</v>
      </c>
      <c r="AB442" s="11">
        <v>38.366002274982684</v>
      </c>
      <c r="AC442" s="10">
        <v>54.401694989757388</v>
      </c>
      <c r="AD442" s="19">
        <v>7.2323027352599265</v>
      </c>
      <c r="AE442" s="12">
        <v>1390.1361396303896</v>
      </c>
      <c r="AF442" s="10">
        <v>1390.8265917462904</v>
      </c>
      <c r="AG442" s="10">
        <v>1057.9021290236853</v>
      </c>
      <c r="AH442" s="10">
        <v>2182.9095439766661</v>
      </c>
      <c r="AI442" s="10">
        <v>4.2613577810278818</v>
      </c>
      <c r="AJ442" s="10"/>
      <c r="AK442" s="10"/>
      <c r="AL442" s="10"/>
      <c r="AM442" s="10"/>
      <c r="AN442" s="10">
        <v>6.950680698151948</v>
      </c>
      <c r="AO442" s="10">
        <v>4.9932805417635819</v>
      </c>
      <c r="AP442" s="10">
        <v>8.405314903165797</v>
      </c>
      <c r="AQ442" s="10">
        <v>114.66</v>
      </c>
      <c r="AR442" s="10"/>
      <c r="AS442" s="10"/>
      <c r="AT442" s="10">
        <v>1.9107610710953447</v>
      </c>
      <c r="AU442" s="10">
        <v>1</v>
      </c>
      <c r="AV442" s="16"/>
      <c r="AW442" s="19">
        <v>208.62398876194356</v>
      </c>
      <c r="AX442" s="1" t="s">
        <v>120</v>
      </c>
      <c r="AY442" s="23">
        <v>70.874015748031496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38.366002274982684</v>
      </c>
      <c r="BG442" s="24">
        <v>54.401694989757388</v>
      </c>
      <c r="BH442" s="24">
        <v>7.2323027352599265</v>
      </c>
      <c r="BI442" s="21"/>
      <c r="BJ442" s="25">
        <f t="shared" ca="1" si="46"/>
        <v>1</v>
      </c>
      <c r="BK442" s="24">
        <f t="shared" ca="1" si="47"/>
        <v>7.3553090043415441</v>
      </c>
      <c r="BL442" s="23">
        <f t="shared" si="48"/>
        <v>3.0926327916840943</v>
      </c>
      <c r="BM442" s="23">
        <f t="shared" ca="1" si="49"/>
        <v>3.1149494125984907</v>
      </c>
      <c r="BN442" s="22">
        <f t="shared" si="50"/>
        <v>2.7920427753620021</v>
      </c>
      <c r="BP442" s="2"/>
    </row>
    <row r="443" spans="1:68" x14ac:dyDescent="0.2">
      <c r="A443">
        <v>21.5</v>
      </c>
      <c r="B443">
        <v>2.11</v>
      </c>
      <c r="C443">
        <v>0.16778999999999999</v>
      </c>
      <c r="D443">
        <v>-5.5300000000000002E-2</v>
      </c>
      <c r="E443">
        <v>0.44137999999999999</v>
      </c>
      <c r="F443">
        <v>1.72133</v>
      </c>
      <c r="G443">
        <v>2.0477500000000002</v>
      </c>
      <c r="I443" s="17">
        <f t="shared" si="44"/>
        <v>70.538057742782144</v>
      </c>
      <c r="J443" s="16">
        <f t="shared" si="45"/>
        <v>-71.038057742782144</v>
      </c>
      <c r="K443" s="10">
        <v>115</v>
      </c>
      <c r="L443" s="16">
        <v>7674.0485564304463</v>
      </c>
      <c r="M443" s="16">
        <v>3282.7099737532703</v>
      </c>
      <c r="N443" s="16">
        <v>30.566491688538932</v>
      </c>
      <c r="O443" s="16">
        <v>13.967608829568785</v>
      </c>
      <c r="P443" s="16">
        <v>15.94386845290726</v>
      </c>
      <c r="Q443" s="16">
        <v>0.36712021794938959</v>
      </c>
      <c r="R443" s="16">
        <v>2.3025793209078294</v>
      </c>
      <c r="S443" s="16">
        <v>137.24025162072749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124</v>
      </c>
      <c r="AA443" s="15">
        <v>2</v>
      </c>
      <c r="AB443" s="11">
        <v>37.163414151872146</v>
      </c>
      <c r="AC443" s="10">
        <v>55.200430553998643</v>
      </c>
      <c r="AD443" s="19">
        <v>7.6361552941292121</v>
      </c>
      <c r="AE443" s="12">
        <v>1396.7608829568785</v>
      </c>
      <c r="AF443" s="10">
        <v>1398.5800156114453</v>
      </c>
      <c r="AG443" s="10">
        <v>1062.9245635271507</v>
      </c>
      <c r="AH443" s="10">
        <v>2194.4316328907362</v>
      </c>
      <c r="AI443" s="10">
        <v>4.3429557058895751</v>
      </c>
      <c r="AJ443" s="10"/>
      <c r="AK443" s="10"/>
      <c r="AL443" s="10"/>
      <c r="AM443" s="10"/>
      <c r="AN443" s="10">
        <v>6.9838044147843927</v>
      </c>
      <c r="AO443" s="10">
        <v>5.0012715070373819</v>
      </c>
      <c r="AP443" s="10">
        <v>8.4404719446900547</v>
      </c>
      <c r="AQ443" s="10">
        <v>114.66</v>
      </c>
      <c r="AR443" s="10"/>
      <c r="AS443" s="10"/>
      <c r="AT443" s="10">
        <v>1.9166264435767277</v>
      </c>
      <c r="AU443" s="10">
        <v>1</v>
      </c>
      <c r="AV443" s="16"/>
      <c r="AW443" s="19">
        <v>209.7870023417168</v>
      </c>
      <c r="AX443" s="1" t="s">
        <v>120</v>
      </c>
      <c r="AY443" s="23">
        <v>71.038057742782101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37.163414151872146</v>
      </c>
      <c r="BG443" s="24">
        <v>55.200430553998643</v>
      </c>
      <c r="BH443" s="24">
        <v>7.6361552941292121</v>
      </c>
      <c r="BI443" s="21"/>
      <c r="BJ443" s="25">
        <f t="shared" ca="1" si="46"/>
        <v>1</v>
      </c>
      <c r="BK443" s="24">
        <f t="shared" ca="1" si="47"/>
        <v>7.3761278160371484</v>
      </c>
      <c r="BL443" s="23">
        <f t="shared" si="48"/>
        <v>3.032336194735306</v>
      </c>
      <c r="BM443" s="23">
        <f t="shared" ca="1" si="49"/>
        <v>3.1092351163433798</v>
      </c>
      <c r="BN443" s="22">
        <f t="shared" si="50"/>
        <v>2.7856654683913922</v>
      </c>
      <c r="BP443" s="2"/>
    </row>
    <row r="444" spans="1:68" x14ac:dyDescent="0.2">
      <c r="A444">
        <v>21.55</v>
      </c>
      <c r="B444">
        <v>2.11</v>
      </c>
      <c r="C444">
        <v>0.16816</v>
      </c>
      <c r="D444">
        <v>-5.3460000000000001E-2</v>
      </c>
      <c r="E444">
        <v>0.44333</v>
      </c>
      <c r="F444">
        <v>1.71763</v>
      </c>
      <c r="G444">
        <v>2.0459800000000001</v>
      </c>
      <c r="I444" s="17">
        <f t="shared" si="44"/>
        <v>70.702099737532805</v>
      </c>
      <c r="J444" s="16">
        <f t="shared" si="45"/>
        <v>-71.202099737532805</v>
      </c>
      <c r="K444" s="10">
        <v>115</v>
      </c>
      <c r="L444" s="16">
        <v>7692.9133858267724</v>
      </c>
      <c r="M444" s="16">
        <v>3291.338582677155</v>
      </c>
      <c r="N444" s="16">
        <v>30.637576552930884</v>
      </c>
      <c r="O444" s="16">
        <v>14.065655030800821</v>
      </c>
      <c r="P444" s="16">
        <v>16.049424702596852</v>
      </c>
      <c r="Q444" s="16">
        <v>0.38020371980929418</v>
      </c>
      <c r="R444" s="16">
        <v>2.3689554414232425</v>
      </c>
      <c r="S444" s="16">
        <v>137.7617827636133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124</v>
      </c>
      <c r="AA444" s="15">
        <v>2</v>
      </c>
      <c r="AB444" s="11">
        <v>38.573126879835378</v>
      </c>
      <c r="AC444" s="10">
        <v>54.26149632534451</v>
      </c>
      <c r="AD444" s="19">
        <v>7.1653767948201104</v>
      </c>
      <c r="AE444" s="12">
        <v>1406.5655030800822</v>
      </c>
      <c r="AF444" s="10">
        <v>1409.8887020810255</v>
      </c>
      <c r="AG444" s="10">
        <v>1069.9616468397901</v>
      </c>
      <c r="AH444" s="10">
        <v>2203.6979563340383</v>
      </c>
      <c r="AI444" s="10">
        <v>4.2212697736484692</v>
      </c>
      <c r="AJ444" s="10"/>
      <c r="AK444" s="10"/>
      <c r="AL444" s="10"/>
      <c r="AM444" s="10"/>
      <c r="AN444" s="10">
        <v>7.0328275154004105</v>
      </c>
      <c r="AO444" s="10">
        <v>5.0476456717965918</v>
      </c>
      <c r="AP444" s="10">
        <v>8.489731527878531</v>
      </c>
      <c r="AQ444" s="10">
        <v>114.66</v>
      </c>
      <c r="AR444" s="10"/>
      <c r="AS444" s="10"/>
      <c r="AT444" s="10">
        <v>1.9275651938700746</v>
      </c>
      <c r="AU444" s="10">
        <v>1</v>
      </c>
      <c r="AV444" s="16"/>
      <c r="AW444" s="19">
        <v>211.48330531215382</v>
      </c>
      <c r="AX444" s="1" t="s">
        <v>120</v>
      </c>
      <c r="AY444" s="23">
        <v>71.202099737532805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38.573126879835378</v>
      </c>
      <c r="BG444" s="24">
        <v>54.26149632534451</v>
      </c>
      <c r="BH444" s="24">
        <v>7.1653767948201104</v>
      </c>
      <c r="BI444" s="21"/>
      <c r="BJ444" s="25">
        <f t="shared" ca="1" si="46"/>
        <v>1</v>
      </c>
      <c r="BK444" s="24">
        <f t="shared" ca="1" si="47"/>
        <v>7.4152006566019377</v>
      </c>
      <c r="BL444" s="23">
        <f t="shared" si="48"/>
        <v>3.1156659552626023</v>
      </c>
      <c r="BM444" s="23">
        <f t="shared" ca="1" si="49"/>
        <v>3.1137786600982693</v>
      </c>
      <c r="BN444" s="22">
        <f t="shared" si="50"/>
        <v>2.7903419499472482</v>
      </c>
      <c r="BP444" s="2"/>
    </row>
    <row r="445" spans="1:68" x14ac:dyDescent="0.2">
      <c r="A445">
        <v>21.6</v>
      </c>
      <c r="B445">
        <v>2.16</v>
      </c>
      <c r="C445">
        <v>0.16767000000000001</v>
      </c>
      <c r="D445">
        <v>-5.287E-2</v>
      </c>
      <c r="E445">
        <v>0.44833000000000001</v>
      </c>
      <c r="F445">
        <v>1.72045</v>
      </c>
      <c r="G445">
        <v>2.0497800000000002</v>
      </c>
      <c r="I445" s="17">
        <f t="shared" si="44"/>
        <v>70.866141732283467</v>
      </c>
      <c r="J445" s="16">
        <f t="shared" si="45"/>
        <v>-71.366141732283467</v>
      </c>
      <c r="K445" s="10">
        <v>115</v>
      </c>
      <c r="L445" s="16">
        <v>7711.7782152230984</v>
      </c>
      <c r="M445" s="16">
        <v>3299.9671916010398</v>
      </c>
      <c r="N445" s="16">
        <v>30.708661417322837</v>
      </c>
      <c r="O445" s="16">
        <v>13.935810061601645</v>
      </c>
      <c r="P445" s="16">
        <v>15.938836267904229</v>
      </c>
      <c r="Q445" s="16">
        <v>0.38439897312306803</v>
      </c>
      <c r="R445" s="16">
        <v>2.4117129171916138</v>
      </c>
      <c r="S445" s="16">
        <v>139.0990421043461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124</v>
      </c>
      <c r="AA445" s="15">
        <v>2</v>
      </c>
      <c r="AB445" s="11">
        <v>40.025216533461368</v>
      </c>
      <c r="AC445" s="10">
        <v>53.25788354704649</v>
      </c>
      <c r="AD445" s="19">
        <v>6.7168999194921426</v>
      </c>
      <c r="AE445" s="12">
        <v>1393.5810061601646</v>
      </c>
      <c r="AF445" s="10">
        <v>1395.7686021526977</v>
      </c>
      <c r="AG445" s="10">
        <v>1062.5890845269487</v>
      </c>
      <c r="AH445" s="10">
        <v>2229.7449741330497</v>
      </c>
      <c r="AI445" s="10">
        <v>4.146430501207738</v>
      </c>
      <c r="AJ445" s="10"/>
      <c r="AK445" s="10"/>
      <c r="AL445" s="10"/>
      <c r="AM445" s="10"/>
      <c r="AN445" s="10">
        <v>6.9679050308008224</v>
      </c>
      <c r="AO445" s="10">
        <v>5.0386554223680085</v>
      </c>
      <c r="AP445" s="10">
        <v>8.4381235916886403</v>
      </c>
      <c r="AQ445" s="10">
        <v>114.66</v>
      </c>
      <c r="AR445" s="10"/>
      <c r="AS445" s="10"/>
      <c r="AT445" s="10">
        <v>1.9020479684427145</v>
      </c>
      <c r="AU445" s="10">
        <v>1</v>
      </c>
      <c r="AV445" s="16"/>
      <c r="AW445" s="19">
        <v>209.36529032290466</v>
      </c>
      <c r="AX445" s="1" t="s">
        <v>120</v>
      </c>
      <c r="AY445" s="23">
        <v>71.366141732283495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40.025216533461368</v>
      </c>
      <c r="BG445" s="24">
        <v>53.25788354704649</v>
      </c>
      <c r="BH445" s="24">
        <v>6.7168999194921426</v>
      </c>
      <c r="BI445" s="21"/>
      <c r="BJ445" s="25">
        <f t="shared" ca="1" si="46"/>
        <v>1</v>
      </c>
      <c r="BK445" s="24">
        <f t="shared" ca="1" si="47"/>
        <v>7.3230710844918541</v>
      </c>
      <c r="BL445" s="23">
        <f t="shared" si="48"/>
        <v>3.1813345537609465</v>
      </c>
      <c r="BM445" s="23">
        <f t="shared" ca="1" si="49"/>
        <v>3.1233005314188054</v>
      </c>
      <c r="BN445" s="22">
        <f t="shared" si="50"/>
        <v>2.7972495543189284</v>
      </c>
      <c r="BP445" s="2"/>
    </row>
    <row r="446" spans="1:68" x14ac:dyDescent="0.2">
      <c r="A446">
        <v>21.65</v>
      </c>
      <c r="B446">
        <v>2.11</v>
      </c>
      <c r="C446">
        <v>0.16700000000000001</v>
      </c>
      <c r="D446">
        <v>-5.0880000000000002E-2</v>
      </c>
      <c r="E446">
        <v>0.44771</v>
      </c>
      <c r="F446">
        <v>1.7185999999999999</v>
      </c>
      <c r="G446">
        <v>2.0486300000000002</v>
      </c>
      <c r="I446" s="17">
        <f t="shared" si="44"/>
        <v>71.030183727034114</v>
      </c>
      <c r="J446" s="16">
        <f t="shared" si="45"/>
        <v>-71.530183727034114</v>
      </c>
      <c r="K446" s="10">
        <v>115</v>
      </c>
      <c r="L446" s="16">
        <v>7730.6430446194227</v>
      </c>
      <c r="M446" s="16">
        <v>3308.595800524924</v>
      </c>
      <c r="N446" s="16">
        <v>30.779746281714779</v>
      </c>
      <c r="O446" s="16">
        <v>13.758266940451746</v>
      </c>
      <c r="P446" s="16">
        <v>15.758905336475516</v>
      </c>
      <c r="Q446" s="16">
        <v>0.39854906480850832</v>
      </c>
      <c r="R446" s="16">
        <v>2.5290402873734372</v>
      </c>
      <c r="S446" s="16">
        <v>138.93322194609522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124</v>
      </c>
      <c r="AA446" s="15">
        <v>2</v>
      </c>
      <c r="AB446" s="11">
        <v>43.453354918354236</v>
      </c>
      <c r="AC446" s="10">
        <v>50.755791643767253</v>
      </c>
      <c r="AD446" s="19">
        <v>5.7908534378785124</v>
      </c>
      <c r="AE446" s="12">
        <v>1375.8266940451745</v>
      </c>
      <c r="AF446" s="10">
        <v>1373.4905614318889</v>
      </c>
      <c r="AG446" s="10">
        <v>1050.5936890983678</v>
      </c>
      <c r="AH446" s="10">
        <v>2224.8714993815406</v>
      </c>
      <c r="AI446" s="10">
        <v>3.9540690790598716</v>
      </c>
      <c r="AJ446" s="10"/>
      <c r="AK446" s="10"/>
      <c r="AL446" s="10"/>
      <c r="AM446" s="10"/>
      <c r="AN446" s="10">
        <v>6.8791334702258728</v>
      </c>
      <c r="AO446" s="10">
        <v>5.0343512768432479</v>
      </c>
      <c r="AP446" s="10">
        <v>8.3541558236885738</v>
      </c>
      <c r="AQ446" s="10">
        <v>114.66</v>
      </c>
      <c r="AR446" s="10"/>
      <c r="AS446" s="10"/>
      <c r="AT446" s="10">
        <v>1.8650472363775454</v>
      </c>
      <c r="AU446" s="10">
        <v>1</v>
      </c>
      <c r="AV446" s="16"/>
      <c r="AW446" s="19">
        <v>206.02358421478334</v>
      </c>
      <c r="AX446" s="1" t="s">
        <v>120</v>
      </c>
      <c r="AY446" s="23">
        <v>71.5301837270341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43.453354918354236</v>
      </c>
      <c r="BG446" s="24">
        <v>50.755791643767253</v>
      </c>
      <c r="BH446" s="24">
        <v>5.7908534378785124</v>
      </c>
      <c r="BI446" s="21"/>
      <c r="BJ446" s="25">
        <f t="shared" ca="1" si="46"/>
        <v>1</v>
      </c>
      <c r="BK446" s="24">
        <f t="shared" ca="1" si="47"/>
        <v>7.1895054767819211</v>
      </c>
      <c r="BL446" s="23">
        <f t="shared" si="48"/>
        <v>3.3509585591335225</v>
      </c>
      <c r="BM446" s="23">
        <f t="shared" ca="1" si="49"/>
        <v>3.1424444395153759</v>
      </c>
      <c r="BN446" s="22">
        <f t="shared" si="50"/>
        <v>2.8131436958251959</v>
      </c>
      <c r="BP446" s="2"/>
    </row>
    <row r="447" spans="1:68" x14ac:dyDescent="0.2">
      <c r="A447">
        <v>21.7</v>
      </c>
      <c r="B447">
        <v>2.11</v>
      </c>
      <c r="C447">
        <v>0.16675999999999999</v>
      </c>
      <c r="D447">
        <v>-5.076E-2</v>
      </c>
      <c r="E447">
        <v>0.45201999999999998</v>
      </c>
      <c r="F447">
        <v>1.7166300000000001</v>
      </c>
      <c r="G447">
        <v>2.04705</v>
      </c>
      <c r="I447" s="17">
        <f t="shared" si="44"/>
        <v>71.194225721784775</v>
      </c>
      <c r="J447" s="16">
        <f t="shared" si="45"/>
        <v>-71.694225721784775</v>
      </c>
      <c r="K447" s="10">
        <v>115</v>
      </c>
      <c r="L447" s="16">
        <v>7749.5078740157487</v>
      </c>
      <c r="M447" s="16">
        <v>3317.2244094488087</v>
      </c>
      <c r="N447" s="16">
        <v>30.850831146106731</v>
      </c>
      <c r="O447" s="16">
        <v>13.69466940451745</v>
      </c>
      <c r="P447" s="16">
        <v>15.711906933285869</v>
      </c>
      <c r="Q447" s="16">
        <v>0.39940233666893687</v>
      </c>
      <c r="R447" s="16">
        <v>2.5420360390679129</v>
      </c>
      <c r="S447" s="16">
        <v>140.08593949780689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124</v>
      </c>
      <c r="AA447" s="15">
        <v>2</v>
      </c>
      <c r="AB447" s="11">
        <v>44.02639024408019</v>
      </c>
      <c r="AC447" s="10">
        <v>50.320883716355553</v>
      </c>
      <c r="AD447" s="19">
        <v>5.6527260395642536</v>
      </c>
      <c r="AE447" s="12">
        <v>1369.4669404517449</v>
      </c>
      <c r="AF447" s="10">
        <v>1366.8516416803816</v>
      </c>
      <c r="AG447" s="10">
        <v>1047.4604622190579</v>
      </c>
      <c r="AH447" s="10">
        <v>2247.1222289492607</v>
      </c>
      <c r="AI447" s="10">
        <v>3.9338545348344844</v>
      </c>
      <c r="AJ447" s="10"/>
      <c r="AK447" s="10"/>
      <c r="AL447" s="10"/>
      <c r="AM447" s="10"/>
      <c r="AN447" s="10">
        <v>6.847334702258725</v>
      </c>
      <c r="AO447" s="10">
        <v>5.031044437829526</v>
      </c>
      <c r="AP447" s="10">
        <v>8.3322232355334052</v>
      </c>
      <c r="AQ447" s="10">
        <v>114.66</v>
      </c>
      <c r="AR447" s="10"/>
      <c r="AS447" s="10"/>
      <c r="AT447" s="10">
        <v>1.850499379620576</v>
      </c>
      <c r="AU447" s="10">
        <v>1</v>
      </c>
      <c r="AV447" s="16"/>
      <c r="AW447" s="19">
        <v>205.02774625205723</v>
      </c>
      <c r="AX447" s="1" t="s">
        <v>120</v>
      </c>
      <c r="AY447" s="23">
        <v>71.694225721784804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44.02639024408019</v>
      </c>
      <c r="BG447" s="24">
        <v>50.320883716355553</v>
      </c>
      <c r="BH447" s="24">
        <v>5.6527260395642536</v>
      </c>
      <c r="BI447" s="21"/>
      <c r="BJ447" s="25">
        <f t="shared" ca="1" si="46"/>
        <v>1</v>
      </c>
      <c r="BK447" s="24">
        <f t="shared" ca="1" si="47"/>
        <v>7.1367815590413208</v>
      </c>
      <c r="BL447" s="23">
        <f t="shared" si="48"/>
        <v>3.3741418801845566</v>
      </c>
      <c r="BM447" s="23">
        <f t="shared" ca="1" si="49"/>
        <v>3.1467657576751584</v>
      </c>
      <c r="BN447" s="22">
        <f t="shared" si="50"/>
        <v>2.8154876079325839</v>
      </c>
      <c r="BP447" s="2"/>
    </row>
    <row r="448" spans="1:68" x14ac:dyDescent="0.2">
      <c r="A448">
        <v>21.75</v>
      </c>
      <c r="B448">
        <v>2.11</v>
      </c>
      <c r="C448">
        <v>0.16763</v>
      </c>
      <c r="D448">
        <v>-4.8849999999999998E-2</v>
      </c>
      <c r="E448">
        <v>0.45417000000000002</v>
      </c>
      <c r="F448">
        <v>1.7129300000000001</v>
      </c>
      <c r="G448">
        <v>2.0502500000000001</v>
      </c>
      <c r="I448" s="17">
        <f t="shared" si="44"/>
        <v>71.358267716535423</v>
      </c>
      <c r="J448" s="16">
        <f t="shared" si="45"/>
        <v>-71.858267716535423</v>
      </c>
      <c r="K448" s="10">
        <v>115</v>
      </c>
      <c r="L448" s="16">
        <v>7768.372703412073</v>
      </c>
      <c r="M448" s="16">
        <v>3325.853018372693</v>
      </c>
      <c r="N448" s="16">
        <v>30.921916010498681</v>
      </c>
      <c r="O448" s="16">
        <v>13.925210472279259</v>
      </c>
      <c r="P448" s="16">
        <v>15.950728310885495</v>
      </c>
      <c r="Q448" s="16">
        <v>0.41298358044742495</v>
      </c>
      <c r="R448" s="16">
        <v>2.5891205241430031</v>
      </c>
      <c r="S448" s="16">
        <v>140.660961014322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124</v>
      </c>
      <c r="AA448" s="15">
        <v>2</v>
      </c>
      <c r="AB448" s="11">
        <v>44.681995685564374</v>
      </c>
      <c r="AC448" s="10">
        <v>49.817877480158756</v>
      </c>
      <c r="AD448" s="19">
        <v>5.5001268342768679</v>
      </c>
      <c r="AE448" s="12">
        <v>1392.5210472279259</v>
      </c>
      <c r="AF448" s="10">
        <v>1393.8385784923187</v>
      </c>
      <c r="AG448" s="10">
        <v>1063.3818873923663</v>
      </c>
      <c r="AH448" s="10">
        <v>2257.4889257929367</v>
      </c>
      <c r="AI448" s="10">
        <v>3.8623153718616448</v>
      </c>
      <c r="AJ448" s="10"/>
      <c r="AK448" s="10"/>
      <c r="AL448" s="10"/>
      <c r="AM448" s="10"/>
      <c r="AN448" s="10">
        <v>6.9626052361396296</v>
      </c>
      <c r="AO448" s="10">
        <v>5.1017082891098777</v>
      </c>
      <c r="AP448" s="10">
        <v>8.4436732117465638</v>
      </c>
      <c r="AQ448" s="10">
        <v>114.66</v>
      </c>
      <c r="AR448" s="10"/>
      <c r="AS448" s="10"/>
      <c r="AT448" s="10">
        <v>1.8837199144957595</v>
      </c>
      <c r="AU448" s="10">
        <v>1</v>
      </c>
      <c r="AV448" s="16"/>
      <c r="AW448" s="19">
        <v>209.0757867738478</v>
      </c>
      <c r="AX448" s="1" t="s">
        <v>120</v>
      </c>
      <c r="AY448" s="23">
        <v>71.858267716535394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44.681995685564374</v>
      </c>
      <c r="BG448" s="24">
        <v>49.817877480158756</v>
      </c>
      <c r="BH448" s="24">
        <v>5.5001268342768679</v>
      </c>
      <c r="BI448" s="21"/>
      <c r="BJ448" s="25">
        <f t="shared" ca="1" si="46"/>
        <v>1</v>
      </c>
      <c r="BK448" s="24">
        <f t="shared" ca="1" si="47"/>
        <v>7.2562087936667137</v>
      </c>
      <c r="BL448" s="23">
        <f t="shared" si="48"/>
        <v>3.4225512316994293</v>
      </c>
      <c r="BM448" s="23">
        <f t="shared" ca="1" si="49"/>
        <v>3.1442231591106862</v>
      </c>
      <c r="BN448" s="22">
        <f t="shared" si="50"/>
        <v>2.8147573248065703</v>
      </c>
      <c r="BP448" s="2"/>
    </row>
    <row r="449" spans="1:68" x14ac:dyDescent="0.2">
      <c r="A449">
        <v>21.8</v>
      </c>
      <c r="B449">
        <v>2.11</v>
      </c>
      <c r="C449">
        <v>0.16818</v>
      </c>
      <c r="D449">
        <v>-5.0990000000000001E-2</v>
      </c>
      <c r="E449">
        <v>0.45709</v>
      </c>
      <c r="F449">
        <v>1.7213799999999999</v>
      </c>
      <c r="G449">
        <v>2.0518000000000001</v>
      </c>
      <c r="I449" s="17">
        <f t="shared" si="44"/>
        <v>71.522309711286084</v>
      </c>
      <c r="J449" s="16">
        <f t="shared" si="45"/>
        <v>-72.022309711286084</v>
      </c>
      <c r="K449" s="10">
        <v>115</v>
      </c>
      <c r="L449" s="16">
        <v>7787.237532808399</v>
      </c>
      <c r="M449" s="16">
        <v>3334.4816272965777</v>
      </c>
      <c r="N449" s="16">
        <v>30.993000874890633</v>
      </c>
      <c r="O449" s="16">
        <v>14.070954825462008</v>
      </c>
      <c r="P449" s="16">
        <v>16.107718480220072</v>
      </c>
      <c r="Q449" s="16">
        <v>0.39776689893644884</v>
      </c>
      <c r="R449" s="16">
        <v>2.469417996253771</v>
      </c>
      <c r="S449" s="16">
        <v>141.44192046930999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124</v>
      </c>
      <c r="AA449" s="15">
        <v>2</v>
      </c>
      <c r="AB449" s="11">
        <v>41.27068512876486</v>
      </c>
      <c r="AC449" s="10">
        <v>52.369497595637476</v>
      </c>
      <c r="AD449" s="19">
        <v>6.3598172755976634</v>
      </c>
      <c r="AE449" s="12">
        <v>1407.0954825462009</v>
      </c>
      <c r="AF449" s="10">
        <v>1411.1983143318967</v>
      </c>
      <c r="AG449" s="10">
        <v>1073.8478986813382</v>
      </c>
      <c r="AH449" s="10">
        <v>2272.0920602280553</v>
      </c>
      <c r="AI449" s="10">
        <v>4.0495371845392292</v>
      </c>
      <c r="AJ449" s="10"/>
      <c r="AK449" s="10"/>
      <c r="AL449" s="10"/>
      <c r="AM449" s="10"/>
      <c r="AN449" s="10">
        <v>7.0354774127310042</v>
      </c>
      <c r="AO449" s="10">
        <v>5.1079154053587947</v>
      </c>
      <c r="AP449" s="10">
        <v>8.5169352907693678</v>
      </c>
      <c r="AQ449" s="10">
        <v>114.66</v>
      </c>
      <c r="AR449" s="10"/>
      <c r="AS449" s="10"/>
      <c r="AT449" s="10">
        <v>1.9031608377493694</v>
      </c>
      <c r="AU449" s="10">
        <v>1</v>
      </c>
      <c r="AV449" s="16"/>
      <c r="AW449" s="19">
        <v>211.6797471497845</v>
      </c>
      <c r="AX449" s="1" t="s">
        <v>120</v>
      </c>
      <c r="AY449" s="23">
        <v>72.022309711286098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41.27068512876486</v>
      </c>
      <c r="BG449" s="24">
        <v>52.369497595637476</v>
      </c>
      <c r="BH449" s="24">
        <v>6.3598172755976634</v>
      </c>
      <c r="BI449" s="21"/>
      <c r="BJ449" s="25">
        <f t="shared" ca="1" si="46"/>
        <v>1</v>
      </c>
      <c r="BK449" s="24">
        <f t="shared" ca="1" si="47"/>
        <v>7.3259361298196275</v>
      </c>
      <c r="BL449" s="23">
        <f t="shared" si="48"/>
        <v>3.2566206945774177</v>
      </c>
      <c r="BM449" s="23">
        <f t="shared" ca="1" si="49"/>
        <v>3.1287729569419733</v>
      </c>
      <c r="BN449" s="22">
        <f t="shared" si="50"/>
        <v>2.7994016077060087</v>
      </c>
      <c r="BP449" s="2"/>
    </row>
    <row r="450" spans="1:68" x14ac:dyDescent="0.2">
      <c r="A450">
        <v>21.85</v>
      </c>
      <c r="B450">
        <v>2.0699999999999998</v>
      </c>
      <c r="C450">
        <v>0.17308000000000001</v>
      </c>
      <c r="D450">
        <v>-5.185E-2</v>
      </c>
      <c r="E450">
        <v>0.45485999999999999</v>
      </c>
      <c r="F450">
        <v>1.7223299999999999</v>
      </c>
      <c r="G450">
        <v>2.0527799999999998</v>
      </c>
      <c r="I450" s="17">
        <f t="shared" si="44"/>
        <v>71.686351706036746</v>
      </c>
      <c r="J450" s="16">
        <f t="shared" si="45"/>
        <v>-72.186351706036746</v>
      </c>
      <c r="K450" s="10">
        <v>115</v>
      </c>
      <c r="L450" s="16">
        <v>7806.1023622047251</v>
      </c>
      <c r="M450" s="16">
        <v>3343.1102362204624</v>
      </c>
      <c r="N450" s="16">
        <v>31.064085739282589</v>
      </c>
      <c r="O450" s="16">
        <v>15.3694045174538</v>
      </c>
      <c r="P450" s="16">
        <v>17.397579757821941</v>
      </c>
      <c r="Q450" s="16">
        <v>0.3916517839367108</v>
      </c>
      <c r="R450" s="16">
        <v>2.2511854487152121</v>
      </c>
      <c r="S450" s="16">
        <v>140.84550280334312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32.991000181618752</v>
      </c>
      <c r="AC450" s="10">
        <v>57.749689093301811</v>
      </c>
      <c r="AD450" s="19">
        <v>9.2593107250794411</v>
      </c>
      <c r="AE450" s="12">
        <v>1536.94045174538</v>
      </c>
      <c r="AF450" s="10">
        <v>1561.8370040852735</v>
      </c>
      <c r="AG450" s="10">
        <v>1159.8386505214628</v>
      </c>
      <c r="AH450" s="10">
        <v>2258.3605796035308</v>
      </c>
      <c r="AI450" s="10">
        <v>4.4421040504269254</v>
      </c>
      <c r="AJ450" s="10"/>
      <c r="AK450" s="10"/>
      <c r="AL450" s="10"/>
      <c r="AM450" s="10"/>
      <c r="AN450" s="10">
        <v>7.6847022587269</v>
      </c>
      <c r="AO450" s="10">
        <v>5.3364186601400698</v>
      </c>
      <c r="AP450" s="10">
        <v>9.1188705536502397</v>
      </c>
      <c r="AQ450" s="10">
        <v>114.66</v>
      </c>
      <c r="AR450" s="10"/>
      <c r="AS450" s="10"/>
      <c r="AT450" s="10">
        <v>2.1112682831730587</v>
      </c>
      <c r="AU450" s="10">
        <v>1</v>
      </c>
      <c r="AV450" s="16"/>
      <c r="AW450" s="19">
        <v>234.27555061279102</v>
      </c>
      <c r="AX450" s="1" t="s">
        <v>120</v>
      </c>
      <c r="AY450" s="23">
        <v>72.186351706036703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32.991000181618752</v>
      </c>
      <c r="BG450" s="24">
        <v>57.749689093301811</v>
      </c>
      <c r="BH450" s="24">
        <v>9.2593107250794411</v>
      </c>
      <c r="BI450" s="21"/>
      <c r="BJ450" s="25">
        <f t="shared" ca="1" si="46"/>
        <v>1</v>
      </c>
      <c r="BK450" s="24">
        <f t="shared" ca="1" si="47"/>
        <v>8.0730383524389868</v>
      </c>
      <c r="BL450" s="23">
        <f t="shared" si="48"/>
        <v>2.9023006006477217</v>
      </c>
      <c r="BM450" s="23">
        <f t="shared" ca="1" si="49"/>
        <v>3.0660073737431315</v>
      </c>
      <c r="BN450" s="22">
        <f t="shared" si="50"/>
        <v>2.7489410771898202</v>
      </c>
      <c r="BP450" s="2"/>
    </row>
    <row r="451" spans="1:68" x14ac:dyDescent="0.2">
      <c r="A451">
        <v>21.9</v>
      </c>
      <c r="B451">
        <v>2.11</v>
      </c>
      <c r="C451">
        <v>0.17127999999999999</v>
      </c>
      <c r="D451">
        <v>-4.7899999999999998E-2</v>
      </c>
      <c r="E451">
        <v>0.39748</v>
      </c>
      <c r="F451">
        <v>1.71618</v>
      </c>
      <c r="G451">
        <v>2.0499800000000001</v>
      </c>
      <c r="I451" s="17">
        <f t="shared" si="44"/>
        <v>71.850393700787393</v>
      </c>
      <c r="J451" s="16">
        <f t="shared" si="45"/>
        <v>-72.350393700787393</v>
      </c>
      <c r="K451" s="10">
        <v>115</v>
      </c>
      <c r="L451" s="16">
        <v>7824.9671916010493</v>
      </c>
      <c r="M451" s="16">
        <v>3351.7388451443467</v>
      </c>
      <c r="N451" s="16">
        <v>31.135170603674535</v>
      </c>
      <c r="O451" s="16">
        <v>14.892422997946605</v>
      </c>
      <c r="P451" s="16">
        <v>16.699610248317548</v>
      </c>
      <c r="Q451" s="16">
        <v>0.41973864934248439</v>
      </c>
      <c r="R451" s="16">
        <v>2.5134637461660057</v>
      </c>
      <c r="S451" s="16">
        <v>125.49911460909334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39.536212127183134</v>
      </c>
      <c r="AC451" s="10">
        <v>53.599833602837577</v>
      </c>
      <c r="AD451" s="19">
        <v>6.8639542699792919</v>
      </c>
      <c r="AE451" s="12">
        <v>1489.2422997946605</v>
      </c>
      <c r="AF451" s="10">
        <v>1478.6132482967382</v>
      </c>
      <c r="AG451" s="10">
        <v>1113.3073498878366</v>
      </c>
      <c r="AH451" s="10">
        <v>1941.201133825758</v>
      </c>
      <c r="AI451" s="10">
        <v>3.9785733990608887</v>
      </c>
      <c r="AJ451" s="10"/>
      <c r="AK451" s="10"/>
      <c r="AL451" s="10"/>
      <c r="AM451" s="10"/>
      <c r="AN451" s="10">
        <v>7.4462114989733026</v>
      </c>
      <c r="AO451" s="10">
        <v>5.2614328128969765</v>
      </c>
      <c r="AP451" s="10">
        <v>8.7931514492148555</v>
      </c>
      <c r="AQ451" s="10">
        <v>114.66</v>
      </c>
      <c r="AR451" s="10"/>
      <c r="AS451" s="10"/>
      <c r="AT451" s="10">
        <v>1.9878984635926618</v>
      </c>
      <c r="AU451" s="10">
        <v>1</v>
      </c>
      <c r="AV451" s="16"/>
      <c r="AW451" s="19">
        <v>221.79198724451072</v>
      </c>
      <c r="AX451" s="1" t="s">
        <v>120</v>
      </c>
      <c r="AY451" s="23">
        <v>72.350393700787393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39.536212127183134</v>
      </c>
      <c r="BG451" s="24">
        <v>53.599833602837577</v>
      </c>
      <c r="BH451" s="24">
        <v>6.8639542699792919</v>
      </c>
      <c r="BI451" s="21"/>
      <c r="BJ451" s="25">
        <f t="shared" ca="1" si="46"/>
        <v>1</v>
      </c>
      <c r="BK451" s="24">
        <f t="shared" ca="1" si="47"/>
        <v>7.6301449744759742</v>
      </c>
      <c r="BL451" s="23">
        <f t="shared" si="48"/>
        <v>3.2825095171780663</v>
      </c>
      <c r="BM451" s="23">
        <f t="shared" ca="1" si="49"/>
        <v>3.115990663919364</v>
      </c>
      <c r="BN451" s="22">
        <f t="shared" si="50"/>
        <v>2.7910557150180253</v>
      </c>
      <c r="BP451" s="2"/>
    </row>
    <row r="452" spans="1:68" x14ac:dyDescent="0.2">
      <c r="A452">
        <v>21.95</v>
      </c>
      <c r="B452">
        <v>2.16</v>
      </c>
      <c r="C452">
        <v>0.17099</v>
      </c>
      <c r="D452">
        <v>-4.836E-2</v>
      </c>
      <c r="E452">
        <v>0.41095999999999999</v>
      </c>
      <c r="F452">
        <v>1.7179500000000001</v>
      </c>
      <c r="G452">
        <v>2.0508299999999999</v>
      </c>
      <c r="I452" s="17">
        <f t="shared" si="44"/>
        <v>72.014435695538054</v>
      </c>
      <c r="J452" s="16">
        <f t="shared" si="45"/>
        <v>-72.514435695538054</v>
      </c>
      <c r="K452" s="10">
        <v>115</v>
      </c>
      <c r="L452" s="16">
        <v>7843.8320209973754</v>
      </c>
      <c r="M452" s="16">
        <v>3360.3674540682314</v>
      </c>
      <c r="N452" s="16">
        <v>31.206255468066487</v>
      </c>
      <c r="O452" s="16">
        <v>14.815575975359341</v>
      </c>
      <c r="P452" s="16">
        <v>16.674678842759949</v>
      </c>
      <c r="Q452" s="16">
        <v>0.41646777387750816</v>
      </c>
      <c r="R452" s="16">
        <v>2.4976059677355411</v>
      </c>
      <c r="S452" s="16">
        <v>129.104365791709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39.513433772406835</v>
      </c>
      <c r="AC452" s="10">
        <v>53.615665118589078</v>
      </c>
      <c r="AD452" s="19">
        <v>6.8709011090040892</v>
      </c>
      <c r="AE452" s="12">
        <v>1481.5575975359341</v>
      </c>
      <c r="AF452" s="10">
        <v>1474.5704459137071</v>
      </c>
      <c r="AG452" s="10">
        <v>1111.6452561839967</v>
      </c>
      <c r="AH452" s="10">
        <v>2013.9039838006458</v>
      </c>
      <c r="AI452" s="10">
        <v>4.0038341232290211</v>
      </c>
      <c r="AJ452" s="10"/>
      <c r="AK452" s="10"/>
      <c r="AL452" s="10"/>
      <c r="AM452" s="10"/>
      <c r="AN452" s="10">
        <v>7.4077879876796704</v>
      </c>
      <c r="AO452" s="10">
        <v>5.2550697655771375</v>
      </c>
      <c r="AP452" s="10">
        <v>8.7815167932879756</v>
      </c>
      <c r="AQ452" s="10">
        <v>114.66</v>
      </c>
      <c r="AR452" s="10"/>
      <c r="AS452" s="10"/>
      <c r="AT452" s="10">
        <v>1.9768315462446506</v>
      </c>
      <c r="AU452" s="10">
        <v>1</v>
      </c>
      <c r="AV452" s="16"/>
      <c r="AW452" s="19">
        <v>221.18556688705607</v>
      </c>
      <c r="AX452" s="1" t="s">
        <v>120</v>
      </c>
      <c r="AY452" s="23">
        <v>72.514435695538097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39.513433772406835</v>
      </c>
      <c r="BG452" s="24">
        <v>53.615665118589078</v>
      </c>
      <c r="BH452" s="24">
        <v>6.8709011090040892</v>
      </c>
      <c r="BI452" s="21"/>
      <c r="BJ452" s="25">
        <f t="shared" ca="1" si="46"/>
        <v>1</v>
      </c>
      <c r="BK452" s="24">
        <f t="shared" ca="1" si="47"/>
        <v>7.590100193847622</v>
      </c>
      <c r="BL452" s="23">
        <f t="shared" si="48"/>
        <v>3.2657062579721954</v>
      </c>
      <c r="BM452" s="23">
        <f t="shared" ca="1" si="49"/>
        <v>3.1166479770145084</v>
      </c>
      <c r="BN452" s="22">
        <f t="shared" si="50"/>
        <v>2.7899895828932619</v>
      </c>
      <c r="BP452" s="2"/>
    </row>
    <row r="453" spans="1:68" x14ac:dyDescent="0.2">
      <c r="A453">
        <v>22</v>
      </c>
      <c r="B453">
        <v>2.11</v>
      </c>
      <c r="C453">
        <v>0.17022000000000001</v>
      </c>
      <c r="D453">
        <v>-4.5519999999999998E-2</v>
      </c>
      <c r="E453">
        <v>0.41902</v>
      </c>
      <c r="F453">
        <v>1.7170799999999999</v>
      </c>
      <c r="G453">
        <v>2.0505800000000001</v>
      </c>
      <c r="I453" s="17">
        <f t="shared" si="44"/>
        <v>72.178477690288716</v>
      </c>
      <c r="J453" s="16">
        <f t="shared" si="45"/>
        <v>-72.678477690288716</v>
      </c>
      <c r="K453" s="10">
        <v>115</v>
      </c>
      <c r="L453" s="16">
        <v>7862.6968503937014</v>
      </c>
      <c r="M453" s="16">
        <v>3368.9960629921161</v>
      </c>
      <c r="N453" s="16">
        <v>31.277340332458444</v>
      </c>
      <c r="O453" s="16">
        <v>14.61153388090349</v>
      </c>
      <c r="P453" s="16">
        <v>16.501678281928662</v>
      </c>
      <c r="Q453" s="16">
        <v>0.4366618745743176</v>
      </c>
      <c r="R453" s="16">
        <v>2.6461664511573666</v>
      </c>
      <c r="S453" s="16">
        <v>131.26002784897031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124</v>
      </c>
      <c r="AA453" s="15">
        <v>2</v>
      </c>
      <c r="AB453" s="11">
        <v>43.863022205958345</v>
      </c>
      <c r="AC453" s="10">
        <v>50.445329875003047</v>
      </c>
      <c r="AD453" s="19">
        <v>5.6916479190386067</v>
      </c>
      <c r="AE453" s="12">
        <v>1461.1533880903492</v>
      </c>
      <c r="AF453" s="10">
        <v>1453.1077429102422</v>
      </c>
      <c r="AG453" s="10">
        <v>1100.1118854619108</v>
      </c>
      <c r="AH453" s="10">
        <v>2056.786714625387</v>
      </c>
      <c r="AI453" s="10">
        <v>3.7790517658578326</v>
      </c>
      <c r="AJ453" s="10"/>
      <c r="AK453" s="10"/>
      <c r="AL453" s="10"/>
      <c r="AM453" s="10"/>
      <c r="AN453" s="10">
        <v>7.3057669404517451</v>
      </c>
      <c r="AO453" s="10">
        <v>5.2613699948098871</v>
      </c>
      <c r="AP453" s="10">
        <v>8.7007831982333759</v>
      </c>
      <c r="AQ453" s="10">
        <v>114.66</v>
      </c>
      <c r="AR453" s="10"/>
      <c r="AS453" s="10"/>
      <c r="AT453" s="10">
        <v>1.9413801297048348</v>
      </c>
      <c r="AU453" s="10">
        <v>1</v>
      </c>
      <c r="AV453" s="16"/>
      <c r="AW453" s="19">
        <v>217.96616143653631</v>
      </c>
      <c r="AX453" s="1" t="s">
        <v>120</v>
      </c>
      <c r="AY453" s="23">
        <v>72.678477690288702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43.863022205958345</v>
      </c>
      <c r="BG453" s="24">
        <v>50.445329875003047</v>
      </c>
      <c r="BH453" s="24">
        <v>5.6916479190386067</v>
      </c>
      <c r="BI453" s="21"/>
      <c r="BJ453" s="25">
        <f t="shared" ca="1" si="46"/>
        <v>1</v>
      </c>
      <c r="BK453" s="24">
        <f t="shared" ca="1" si="47"/>
        <v>7.462359481398555</v>
      </c>
      <c r="BL453" s="23">
        <f t="shared" si="48"/>
        <v>3.4737503275657584</v>
      </c>
      <c r="BM453" s="23">
        <f t="shared" ca="1" si="49"/>
        <v>3.1377482244240094</v>
      </c>
      <c r="BN453" s="22">
        <f t="shared" si="50"/>
        <v>2.8082846378172581</v>
      </c>
      <c r="BP453" s="2"/>
    </row>
    <row r="454" spans="1:68" x14ac:dyDescent="0.2">
      <c r="A454">
        <v>22.05</v>
      </c>
      <c r="B454">
        <v>2.11</v>
      </c>
      <c r="C454">
        <v>0.16941000000000001</v>
      </c>
      <c r="D454">
        <v>-4.6019999999999998E-2</v>
      </c>
      <c r="E454">
        <v>0.42875999999999997</v>
      </c>
      <c r="F454">
        <v>1.7239800000000001</v>
      </c>
      <c r="G454">
        <v>2.0574499999999998</v>
      </c>
      <c r="I454" s="17">
        <f t="shared" si="44"/>
        <v>72.342519685039363</v>
      </c>
      <c r="J454" s="16">
        <f t="shared" si="45"/>
        <v>-72.842519685039363</v>
      </c>
      <c r="K454" s="10">
        <v>115</v>
      </c>
      <c r="L454" s="16">
        <v>7881.5616797900257</v>
      </c>
      <c r="M454" s="16">
        <v>3377.6246719160004</v>
      </c>
      <c r="N454" s="16">
        <v>31.348425196850389</v>
      </c>
      <c r="O454" s="16">
        <v>14.396892197125256</v>
      </c>
      <c r="P454" s="16">
        <v>16.324548327369193</v>
      </c>
      <c r="Q454" s="16">
        <v>0.4331065751558652</v>
      </c>
      <c r="R454" s="16">
        <v>2.6530998988176178</v>
      </c>
      <c r="S454" s="16">
        <v>133.86500904471785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124</v>
      </c>
      <c r="AA454" s="15">
        <v>2</v>
      </c>
      <c r="AB454" s="11">
        <v>44.728452824777541</v>
      </c>
      <c r="AC454" s="10">
        <v>49.782018273565477</v>
      </c>
      <c r="AD454" s="19">
        <v>5.4895289016569837</v>
      </c>
      <c r="AE454" s="12">
        <v>1439.6892197125258</v>
      </c>
      <c r="AF454" s="10">
        <v>1431.1592288799329</v>
      </c>
      <c r="AG454" s="10">
        <v>1088.3032218246128</v>
      </c>
      <c r="AH454" s="10">
        <v>2108.9125820132735</v>
      </c>
      <c r="AI454" s="10">
        <v>3.7691758250251364</v>
      </c>
      <c r="AJ454" s="10"/>
      <c r="AK454" s="10"/>
      <c r="AL454" s="10"/>
      <c r="AM454" s="10"/>
      <c r="AN454" s="10">
        <v>7.198446098562628</v>
      </c>
      <c r="AO454" s="10">
        <v>5.2268503221807423</v>
      </c>
      <c r="AP454" s="10">
        <v>8.6181225527722898</v>
      </c>
      <c r="AQ454" s="10">
        <v>114.66</v>
      </c>
      <c r="AR454" s="10"/>
      <c r="AS454" s="10"/>
      <c r="AT454" s="10">
        <v>1.9054617989895168</v>
      </c>
      <c r="AU454" s="10">
        <v>1</v>
      </c>
      <c r="AV454" s="16"/>
      <c r="AW454" s="19">
        <v>214.67388433198994</v>
      </c>
      <c r="AX454" s="1" t="s">
        <v>120</v>
      </c>
      <c r="AY454" s="23">
        <v>72.842519685039406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44.728452824777541</v>
      </c>
      <c r="BG454" s="24">
        <v>49.782018273565477</v>
      </c>
      <c r="BH454" s="24">
        <v>5.4895289016569837</v>
      </c>
      <c r="BI454" s="21"/>
      <c r="BJ454" s="25">
        <f t="shared" ca="1" si="46"/>
        <v>1</v>
      </c>
      <c r="BK454" s="24">
        <f t="shared" ca="1" si="47"/>
        <v>7.3328262849580224</v>
      </c>
      <c r="BL454" s="23">
        <f t="shared" si="48"/>
        <v>3.4973732799322974</v>
      </c>
      <c r="BM454" s="23">
        <f t="shared" ca="1" si="49"/>
        <v>3.1456949782526489</v>
      </c>
      <c r="BN454" s="22">
        <f t="shared" si="50"/>
        <v>2.8127514953824</v>
      </c>
      <c r="BP454" s="2"/>
    </row>
    <row r="455" spans="1:68" x14ac:dyDescent="0.2">
      <c r="A455">
        <v>22.1</v>
      </c>
      <c r="B455">
        <v>2.16</v>
      </c>
      <c r="C455">
        <v>0.16919000000000001</v>
      </c>
      <c r="D455">
        <v>-4.6600000000000003E-2</v>
      </c>
      <c r="E455">
        <v>0.43362000000000001</v>
      </c>
      <c r="F455">
        <v>1.7161999999999999</v>
      </c>
      <c r="G455">
        <v>2.0554999999999999</v>
      </c>
      <c r="I455" s="17">
        <f t="shared" si="44"/>
        <v>72.506561679790025</v>
      </c>
      <c r="J455" s="16">
        <f t="shared" si="45"/>
        <v>-73.006561679790025</v>
      </c>
      <c r="K455" s="10">
        <v>115</v>
      </c>
      <c r="L455" s="16">
        <v>7900.4265091863517</v>
      </c>
      <c r="M455" s="16">
        <v>3386.2532808398851</v>
      </c>
      <c r="N455" s="16">
        <v>31.419510061242345</v>
      </c>
      <c r="O455" s="16">
        <v>14.338594455852158</v>
      </c>
      <c r="P455" s="16">
        <v>16.284967937636463</v>
      </c>
      <c r="Q455" s="16">
        <v>0.42898242783046042</v>
      </c>
      <c r="R455" s="16">
        <v>2.6342233492460978</v>
      </c>
      <c r="S455" s="16">
        <v>135.16482512391016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124</v>
      </c>
      <c r="AA455" s="15">
        <v>2</v>
      </c>
      <c r="AB455" s="11">
        <v>44.463355079938317</v>
      </c>
      <c r="AC455" s="10">
        <v>49.98626096227899</v>
      </c>
      <c r="AD455" s="19">
        <v>5.5503839577826959</v>
      </c>
      <c r="AE455" s="12">
        <v>1433.8594455852158</v>
      </c>
      <c r="AF455" s="10">
        <v>1425.3930165939455</v>
      </c>
      <c r="AG455" s="10">
        <v>1085.6645291757641</v>
      </c>
      <c r="AH455" s="10">
        <v>2134.1893384320238</v>
      </c>
      <c r="AI455" s="10">
        <v>3.7961853169595328</v>
      </c>
      <c r="AJ455" s="10"/>
      <c r="AK455" s="10"/>
      <c r="AL455" s="10"/>
      <c r="AM455" s="10"/>
      <c r="AN455" s="10">
        <v>7.1692972279260792</v>
      </c>
      <c r="AO455" s="10">
        <v>5.2164994952325703</v>
      </c>
      <c r="AP455" s="10">
        <v>8.5996517042303502</v>
      </c>
      <c r="AQ455" s="10">
        <v>114.66</v>
      </c>
      <c r="AR455" s="10"/>
      <c r="AS455" s="10"/>
      <c r="AT455" s="10">
        <v>1.8923099197143163</v>
      </c>
      <c r="AU455" s="10">
        <v>1</v>
      </c>
      <c r="AV455" s="16"/>
      <c r="AW455" s="19">
        <v>213.80895248909184</v>
      </c>
      <c r="AX455" s="1" t="s">
        <v>120</v>
      </c>
      <c r="AY455" s="23">
        <v>73.006561679789996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44.463355079938317</v>
      </c>
      <c r="BG455" s="24">
        <v>49.98626096227899</v>
      </c>
      <c r="BH455" s="24">
        <v>5.5503839577826959</v>
      </c>
      <c r="BI455" s="21"/>
      <c r="BJ455" s="25">
        <f t="shared" ca="1" si="46"/>
        <v>1</v>
      </c>
      <c r="BK455" s="24">
        <f t="shared" ca="1" si="47"/>
        <v>7.2851931973522799</v>
      </c>
      <c r="BL455" s="23">
        <f t="shared" si="48"/>
        <v>3.4778350997137135</v>
      </c>
      <c r="BM455" s="23">
        <f t="shared" ca="1" si="49"/>
        <v>3.1466764849187379</v>
      </c>
      <c r="BN455" s="22">
        <f t="shared" si="50"/>
        <v>2.8117965371177505</v>
      </c>
      <c r="BP455" s="2"/>
    </row>
    <row r="456" spans="1:68" x14ac:dyDescent="0.2">
      <c r="A456">
        <v>22.15</v>
      </c>
      <c r="B456">
        <v>2.11</v>
      </c>
      <c r="C456">
        <v>0.16914999999999999</v>
      </c>
      <c r="D456">
        <v>-4.87E-2</v>
      </c>
      <c r="E456">
        <v>0.43744</v>
      </c>
      <c r="F456">
        <v>1.7152799999999999</v>
      </c>
      <c r="G456">
        <v>2.0533299999999999</v>
      </c>
      <c r="I456" s="17">
        <f t="shared" si="44"/>
        <v>72.670603674540672</v>
      </c>
      <c r="J456" s="16">
        <f t="shared" si="45"/>
        <v>-73.170603674540672</v>
      </c>
      <c r="K456" s="10">
        <v>115</v>
      </c>
      <c r="L456" s="16">
        <v>7919.291338582676</v>
      </c>
      <c r="M456" s="16">
        <v>3394.8818897637693</v>
      </c>
      <c r="N456" s="16">
        <v>31.490594925634291</v>
      </c>
      <c r="O456" s="16">
        <v>14.327994866529771</v>
      </c>
      <c r="P456" s="16">
        <v>16.289080340677081</v>
      </c>
      <c r="Q456" s="16">
        <v>0.41405017027296059</v>
      </c>
      <c r="R456" s="16">
        <v>2.541887949554738</v>
      </c>
      <c r="S456" s="16">
        <v>136.18649126022999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124</v>
      </c>
      <c r="AA456" s="15">
        <v>2</v>
      </c>
      <c r="AB456" s="11">
        <v>42.175880998345697</v>
      </c>
      <c r="AC456" s="10">
        <v>51.708743945005423</v>
      </c>
      <c r="AD456" s="19">
        <v>6.1153750566488778</v>
      </c>
      <c r="AE456" s="12">
        <v>1432.7994866529771</v>
      </c>
      <c r="AF456" s="10">
        <v>1424.7671328695285</v>
      </c>
      <c r="AG456" s="10">
        <v>1085.9386893784722</v>
      </c>
      <c r="AH456" s="10">
        <v>2153.7441531688255</v>
      </c>
      <c r="AI456" s="10">
        <v>3.9340837198396956</v>
      </c>
      <c r="AJ456" s="10"/>
      <c r="AK456" s="10"/>
      <c r="AL456" s="10"/>
      <c r="AM456" s="10"/>
      <c r="AN456" s="10">
        <v>7.1639974332648855</v>
      </c>
      <c r="AO456" s="10">
        <v>5.195616379805398</v>
      </c>
      <c r="AP456" s="10">
        <v>8.6015708256493042</v>
      </c>
      <c r="AQ456" s="10">
        <v>114.66</v>
      </c>
      <c r="AR456" s="10"/>
      <c r="AS456" s="10"/>
      <c r="AT456" s="10">
        <v>1.8863747912044757</v>
      </c>
      <c r="AU456" s="10">
        <v>1</v>
      </c>
      <c r="AV456" s="16"/>
      <c r="AW456" s="19">
        <v>213.71506993042928</v>
      </c>
      <c r="AX456" s="1" t="s">
        <v>120</v>
      </c>
      <c r="AY456" s="23">
        <v>73.1706036745407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42.175880998345697</v>
      </c>
      <c r="BG456" s="24">
        <v>51.708743945005423</v>
      </c>
      <c r="BH456" s="24">
        <v>6.1153750566488778</v>
      </c>
      <c r="BI456" s="21"/>
      <c r="BJ456" s="25">
        <f t="shared" ca="1" si="46"/>
        <v>1</v>
      </c>
      <c r="BK456" s="24">
        <f t="shared" ca="1" si="47"/>
        <v>7.2635426337283748</v>
      </c>
      <c r="BL456" s="23">
        <f t="shared" si="48"/>
        <v>3.3582251036529009</v>
      </c>
      <c r="BM456" s="23">
        <f t="shared" ca="1" si="49"/>
        <v>3.1392683300617676</v>
      </c>
      <c r="BN456" s="22">
        <f t="shared" si="50"/>
        <v>2.8026935906073303</v>
      </c>
      <c r="BP456" s="2"/>
    </row>
    <row r="457" spans="1:68" x14ac:dyDescent="0.2">
      <c r="A457">
        <v>22.2</v>
      </c>
      <c r="B457">
        <v>0.65</v>
      </c>
      <c r="C457">
        <v>0.16922999999999999</v>
      </c>
      <c r="D457">
        <v>-4.657E-2</v>
      </c>
      <c r="E457">
        <v>0.44600000000000001</v>
      </c>
      <c r="F457">
        <v>1.7149000000000001</v>
      </c>
      <c r="G457">
        <v>2.0529500000000001</v>
      </c>
      <c r="I457" s="17">
        <f t="shared" si="44"/>
        <v>72.834645669291334</v>
      </c>
      <c r="J457" s="16">
        <f t="shared" si="45"/>
        <v>-73.334645669291334</v>
      </c>
      <c r="K457" s="10">
        <v>115</v>
      </c>
      <c r="L457" s="16">
        <v>7938.156167979002</v>
      </c>
      <c r="M457" s="16">
        <v>3403.510498687654</v>
      </c>
      <c r="N457" s="16">
        <v>31.561679790026247</v>
      </c>
      <c r="O457" s="16">
        <v>14.349194045174535</v>
      </c>
      <c r="P457" s="16">
        <v>16.343246706397064</v>
      </c>
      <c r="Q457" s="16">
        <v>0.42919574579556763</v>
      </c>
      <c r="R457" s="16">
        <v>2.6261351462532354</v>
      </c>
      <c r="S457" s="16">
        <v>138.47587925156458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124</v>
      </c>
      <c r="AA457" s="15">
        <v>2</v>
      </c>
      <c r="AB457" s="11">
        <v>44.426270247106672</v>
      </c>
      <c r="AC457" s="10">
        <v>50.014758895622343</v>
      </c>
      <c r="AD457" s="19">
        <v>5.5589708572709879</v>
      </c>
      <c r="AE457" s="12">
        <v>1434.9194045174536</v>
      </c>
      <c r="AF457" s="10">
        <v>1430.0299506368015</v>
      </c>
      <c r="AG457" s="10">
        <v>1089.549780426471</v>
      </c>
      <c r="AH457" s="10">
        <v>2199.3778174945028</v>
      </c>
      <c r="AI457" s="10">
        <v>3.8078771438199666</v>
      </c>
      <c r="AJ457" s="10"/>
      <c r="AK457" s="10"/>
      <c r="AL457" s="10"/>
      <c r="AM457" s="10"/>
      <c r="AN457" s="10">
        <v>7.1745970225872675</v>
      </c>
      <c r="AO457" s="10">
        <v>5.23512612644436</v>
      </c>
      <c r="AP457" s="10">
        <v>8.6268484629852971</v>
      </c>
      <c r="AQ457" s="10">
        <v>114.66</v>
      </c>
      <c r="AR457" s="10"/>
      <c r="AS457" s="10"/>
      <c r="AT457" s="10">
        <v>1.8886359360916098</v>
      </c>
      <c r="AU457" s="10">
        <v>1</v>
      </c>
      <c r="AV457" s="16"/>
      <c r="AW457" s="19">
        <v>214.50449259552022</v>
      </c>
      <c r="AX457" s="1" t="s">
        <v>120</v>
      </c>
      <c r="AY457" s="23">
        <v>73.334645669291305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44.426270247106672</v>
      </c>
      <c r="BG457" s="24">
        <v>50.014758895622343</v>
      </c>
      <c r="BH457" s="24">
        <v>5.5589708572709879</v>
      </c>
      <c r="BI457" s="21"/>
      <c r="BJ457" s="25">
        <f t="shared" ca="1" si="46"/>
        <v>1</v>
      </c>
      <c r="BK457" s="24">
        <f t="shared" ca="1" si="47"/>
        <v>7.2714149858969845</v>
      </c>
      <c r="BL457" s="23">
        <f t="shared" si="48"/>
        <v>3.4684814704914033</v>
      </c>
      <c r="BM457" s="23">
        <f t="shared" ca="1" si="49"/>
        <v>3.1467034232897766</v>
      </c>
      <c r="BN457" s="22">
        <f t="shared" si="50"/>
        <v>2.8097573319776101</v>
      </c>
      <c r="BP457" s="2"/>
    </row>
    <row r="458" spans="1:68" x14ac:dyDescent="0.2">
      <c r="A458">
        <v>22.25</v>
      </c>
      <c r="B458">
        <v>2.2200000000000002</v>
      </c>
      <c r="C458">
        <v>0.16941999999999999</v>
      </c>
      <c r="D458">
        <v>-5.1450000000000003E-2</v>
      </c>
      <c r="E458">
        <v>0.44650000000000001</v>
      </c>
      <c r="F458">
        <v>1.7141500000000001</v>
      </c>
      <c r="G458">
        <v>2.0531999999999999</v>
      </c>
      <c r="I458" s="17">
        <f t="shared" si="44"/>
        <v>72.998687664041995</v>
      </c>
      <c r="J458" s="16">
        <f t="shared" si="45"/>
        <v>-73.498687664041995</v>
      </c>
      <c r="K458" s="10">
        <v>115</v>
      </c>
      <c r="L458" s="16">
        <v>7957.0209973753281</v>
      </c>
      <c r="M458" s="16">
        <v>3412.1391076115387</v>
      </c>
      <c r="N458" s="16">
        <v>31.6327646544182</v>
      </c>
      <c r="O458" s="16">
        <v>14.399542094455848</v>
      </c>
      <c r="P458" s="16">
        <v>16.395520409129034</v>
      </c>
      <c r="Q458" s="16">
        <v>0.39449602347147267</v>
      </c>
      <c r="R458" s="16">
        <v>2.4061207795015584</v>
      </c>
      <c r="S458" s="16">
        <v>138.60960518563789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124</v>
      </c>
      <c r="AA458" s="15">
        <v>2</v>
      </c>
      <c r="AB458" s="11">
        <v>38.730594752586924</v>
      </c>
      <c r="AC458" s="10">
        <v>54.154405209397169</v>
      </c>
      <c r="AD458" s="19">
        <v>7.1150000380159071</v>
      </c>
      <c r="AE458" s="12">
        <v>1439.9542094455849</v>
      </c>
      <c r="AF458" s="10">
        <v>1435.0701021701902</v>
      </c>
      <c r="AG458" s="10">
        <v>1093.0346939419355</v>
      </c>
      <c r="AH458" s="10">
        <v>2200.6664337850907</v>
      </c>
      <c r="AI458" s="10">
        <v>4.1560673450779797</v>
      </c>
      <c r="AJ458" s="10"/>
      <c r="AK458" s="10"/>
      <c r="AL458" s="10"/>
      <c r="AM458" s="10"/>
      <c r="AN458" s="10">
        <v>7.1997710472279239</v>
      </c>
      <c r="AO458" s="10">
        <v>5.1884310846206754</v>
      </c>
      <c r="AP458" s="10">
        <v>8.6512428575935498</v>
      </c>
      <c r="AQ458" s="10">
        <v>114.66</v>
      </c>
      <c r="AR458" s="10"/>
      <c r="AS458" s="10"/>
      <c r="AT458" s="10">
        <v>1.8905777271684316</v>
      </c>
      <c r="AU458" s="10">
        <v>1</v>
      </c>
      <c r="AV458" s="16"/>
      <c r="AW458" s="19">
        <v>215.26051532552853</v>
      </c>
      <c r="AX458" s="1" t="s">
        <v>120</v>
      </c>
      <c r="AY458" s="23">
        <v>73.498687664041995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38.730594752586924</v>
      </c>
      <c r="BG458" s="24">
        <v>54.154405209397169</v>
      </c>
      <c r="BH458" s="24">
        <v>7.1150000380159071</v>
      </c>
      <c r="BI458" s="21"/>
      <c r="BJ458" s="25">
        <f t="shared" ca="1" si="46"/>
        <v>1</v>
      </c>
      <c r="BK458" s="24">
        <f t="shared" ca="1" si="47"/>
        <v>7.2781381525404143</v>
      </c>
      <c r="BL458" s="23">
        <f t="shared" si="48"/>
        <v>3.1770613562911305</v>
      </c>
      <c r="BM458" s="23">
        <f t="shared" ca="1" si="49"/>
        <v>3.1252088435563152</v>
      </c>
      <c r="BN458" s="22">
        <f t="shared" si="50"/>
        <v>2.7866226214434904</v>
      </c>
      <c r="BP458" s="2"/>
    </row>
    <row r="459" spans="1:68" x14ac:dyDescent="0.2">
      <c r="A459">
        <v>22.3</v>
      </c>
      <c r="B459">
        <v>2.2200000000000002</v>
      </c>
      <c r="C459">
        <v>0.16997999999999999</v>
      </c>
      <c r="D459">
        <v>-5.6890000000000003E-2</v>
      </c>
      <c r="E459">
        <v>0.45823999999999998</v>
      </c>
      <c r="F459">
        <v>1.71288</v>
      </c>
      <c r="G459">
        <v>2.0527500000000001</v>
      </c>
      <c r="I459" s="17">
        <f t="shared" si="44"/>
        <v>73.162729658792657</v>
      </c>
      <c r="J459" s="16">
        <f t="shared" si="45"/>
        <v>-73.662729658792657</v>
      </c>
      <c r="K459" s="10">
        <v>115</v>
      </c>
      <c r="L459" s="16">
        <v>7975.8858267716541</v>
      </c>
      <c r="M459" s="16">
        <v>3420.7677165354235</v>
      </c>
      <c r="N459" s="16">
        <v>31.703849518810152</v>
      </c>
      <c r="O459" s="16">
        <v>14.547936344969195</v>
      </c>
      <c r="P459" s="16">
        <v>16.589129002663764</v>
      </c>
      <c r="Q459" s="16">
        <v>0.35581436579871112</v>
      </c>
      <c r="R459" s="16">
        <v>2.1448646625243373</v>
      </c>
      <c r="S459" s="16">
        <v>141.74949011767853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32.341443510700522</v>
      </c>
      <c r="AC459" s="10">
        <v>58.112225268994649</v>
      </c>
      <c r="AD459" s="19">
        <v>9.5463312203048254</v>
      </c>
      <c r="AE459" s="12">
        <v>1454.7936344969194</v>
      </c>
      <c r="AF459" s="10">
        <v>1456.7378879156693</v>
      </c>
      <c r="AG459" s="10">
        <v>1105.9419335109176</v>
      </c>
      <c r="AH459" s="10">
        <v>2263.796035176721</v>
      </c>
      <c r="AI459" s="10">
        <v>4.6622988269249515</v>
      </c>
      <c r="AJ459" s="10"/>
      <c r="AK459" s="10"/>
      <c r="AL459" s="10"/>
      <c r="AM459" s="10"/>
      <c r="AN459" s="10">
        <v>7.2739681724845973</v>
      </c>
      <c r="AO459" s="10">
        <v>5.1569184482477093</v>
      </c>
      <c r="AP459" s="10">
        <v>8.741593534576424</v>
      </c>
      <c r="AQ459" s="10">
        <v>114.66</v>
      </c>
      <c r="AR459" s="10"/>
      <c r="AS459" s="10"/>
      <c r="AT459" s="10">
        <v>1.9154600168986506</v>
      </c>
      <c r="AU459" s="10">
        <v>1</v>
      </c>
      <c r="AV459" s="16"/>
      <c r="AW459" s="19">
        <v>218.51068318735039</v>
      </c>
      <c r="AX459" s="1" t="s">
        <v>120</v>
      </c>
      <c r="AY459" s="23">
        <v>73.662729658792699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32.341443510700522</v>
      </c>
      <c r="BG459" s="24">
        <v>58.112225268994649</v>
      </c>
      <c r="BH459" s="24">
        <v>9.5463312203048254</v>
      </c>
      <c r="BI459" s="21"/>
      <c r="BJ459" s="25">
        <f t="shared" ca="1" si="46"/>
        <v>1</v>
      </c>
      <c r="BK459" s="24">
        <f t="shared" ca="1" si="47"/>
        <v>7.3674608353942865</v>
      </c>
      <c r="BL459" s="23">
        <f t="shared" si="48"/>
        <v>2.8236577356909716</v>
      </c>
      <c r="BM459" s="23">
        <f t="shared" ca="1" si="49"/>
        <v>3.09282514301217</v>
      </c>
      <c r="BN459" s="22">
        <f t="shared" si="50"/>
        <v>2.754026369165417</v>
      </c>
      <c r="BP459" s="2"/>
    </row>
    <row r="460" spans="1:68" x14ac:dyDescent="0.2">
      <c r="A460">
        <v>22.35</v>
      </c>
      <c r="B460">
        <v>2.2200000000000002</v>
      </c>
      <c r="C460">
        <v>0.17233999999999999</v>
      </c>
      <c r="D460">
        <v>-5.0860000000000002E-2</v>
      </c>
      <c r="E460">
        <v>0.46052999999999999</v>
      </c>
      <c r="F460">
        <v>1.7159500000000001</v>
      </c>
      <c r="G460">
        <v>2.0569299999999999</v>
      </c>
      <c r="I460" s="17">
        <f t="shared" si="44"/>
        <v>73.326771653543304</v>
      </c>
      <c r="J460" s="16">
        <f t="shared" si="45"/>
        <v>-73.826771653543304</v>
      </c>
      <c r="K460" s="10">
        <v>115</v>
      </c>
      <c r="L460" s="16">
        <v>7994.7506561679784</v>
      </c>
      <c r="M460" s="16">
        <v>3429.3963254593077</v>
      </c>
      <c r="N460" s="16">
        <v>31.774934383202101</v>
      </c>
      <c r="O460" s="16">
        <v>15.173312114989729</v>
      </c>
      <c r="P460" s="16">
        <v>17.223324265488301</v>
      </c>
      <c r="Q460" s="16">
        <v>0.39869127678524646</v>
      </c>
      <c r="R460" s="16">
        <v>2.3148334818507412</v>
      </c>
      <c r="S460" s="16">
        <v>142.36195489573416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34.954411965608614</v>
      </c>
      <c r="AC460" s="10">
        <v>56.595508761784707</v>
      </c>
      <c r="AD460" s="19">
        <v>8.4500792726066791</v>
      </c>
      <c r="AE460" s="12">
        <v>1517.3312114989728</v>
      </c>
      <c r="AF460" s="10">
        <v>1530.2393994599483</v>
      </c>
      <c r="AG460" s="10">
        <v>1148.2216176992201</v>
      </c>
      <c r="AH460" s="10">
        <v>2274.9329934006596</v>
      </c>
      <c r="AI460" s="10">
        <v>4.319965163111803</v>
      </c>
      <c r="AJ460" s="10"/>
      <c r="AK460" s="10"/>
      <c r="AL460" s="10"/>
      <c r="AM460" s="10"/>
      <c r="AN460" s="10">
        <v>7.5866560574948645</v>
      </c>
      <c r="AO460" s="10">
        <v>5.3543490545485959</v>
      </c>
      <c r="AP460" s="10">
        <v>9.0375513238945402</v>
      </c>
      <c r="AQ460" s="10">
        <v>114.66</v>
      </c>
      <c r="AR460" s="10"/>
      <c r="AS460" s="10"/>
      <c r="AT460" s="10">
        <v>2.0117208240658835</v>
      </c>
      <c r="AU460" s="10">
        <v>1</v>
      </c>
      <c r="AV460" s="16"/>
      <c r="AW460" s="19">
        <v>229.53590991899225</v>
      </c>
      <c r="AX460" s="1" t="s">
        <v>120</v>
      </c>
      <c r="AY460" s="23">
        <v>73.826771653543304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34.954411965608614</v>
      </c>
      <c r="BG460" s="24">
        <v>56.595508761784707</v>
      </c>
      <c r="BH460" s="24">
        <v>8.4500792726066791</v>
      </c>
      <c r="BI460" s="21"/>
      <c r="BJ460" s="25">
        <f t="shared" ca="1" si="46"/>
        <v>1</v>
      </c>
      <c r="BK460" s="24">
        <f t="shared" ca="1" si="47"/>
        <v>7.7132811038589582</v>
      </c>
      <c r="BL460" s="23">
        <f t="shared" si="48"/>
        <v>3.0144625438384045</v>
      </c>
      <c r="BM460" s="23">
        <f t="shared" ca="1" si="49"/>
        <v>3.0915963219465219</v>
      </c>
      <c r="BN460" s="22">
        <f t="shared" si="50"/>
        <v>2.7594632236668484</v>
      </c>
      <c r="BP460" s="2"/>
    </row>
    <row r="461" spans="1:68" x14ac:dyDescent="0.2">
      <c r="A461">
        <v>22.4</v>
      </c>
      <c r="B461">
        <v>0.18</v>
      </c>
      <c r="C461">
        <v>0.17193</v>
      </c>
      <c r="D461">
        <v>-8.0979999999999996E-2</v>
      </c>
      <c r="E461">
        <v>0.47391</v>
      </c>
      <c r="F461">
        <v>1.7101500000000001</v>
      </c>
      <c r="G461">
        <v>2.05505</v>
      </c>
      <c r="I461" s="17">
        <f t="shared" ref="I461:I500" si="51">IF(A461="(m)",0,A461/0.3048)</f>
        <v>73.490813648293951</v>
      </c>
      <c r="J461" s="16">
        <f t="shared" ref="J461:J500" si="52">$J$7-I461</f>
        <v>-73.990813648293951</v>
      </c>
      <c r="K461" s="10">
        <v>115</v>
      </c>
      <c r="L461" s="16">
        <v>8013.6154855643026</v>
      </c>
      <c r="M461" s="16">
        <v>3438.024934383192</v>
      </c>
      <c r="N461" s="16">
        <v>31.846019247594047</v>
      </c>
      <c r="O461" s="16">
        <v>15.064666324435317</v>
      </c>
      <c r="P461" s="16">
        <v>17.166208961273423</v>
      </c>
      <c r="Q461" s="16">
        <v>0.18452003981767695</v>
      </c>
      <c r="R461" s="16">
        <v>1.0749026778944026</v>
      </c>
      <c r="S461" s="16">
        <v>145.94046089153517</v>
      </c>
      <c r="T461" s="20" t="s">
        <v>122</v>
      </c>
      <c r="U461" s="10">
        <v>5</v>
      </c>
      <c r="V461" s="20" t="s">
        <v>141</v>
      </c>
      <c r="W461" s="10">
        <v>5</v>
      </c>
      <c r="X461" s="20" t="s">
        <v>143</v>
      </c>
      <c r="Y461" s="10">
        <v>4</v>
      </c>
      <c r="Z461" s="20" t="s">
        <v>33</v>
      </c>
      <c r="AA461" s="15">
        <v>3</v>
      </c>
      <c r="AB461" s="11">
        <v>12.555304722059532</v>
      </c>
      <c r="AC461" s="10">
        <v>61.423142325140319</v>
      </c>
      <c r="AD461" s="19">
        <v>26.021552952800153</v>
      </c>
      <c r="AE461" s="12">
        <v>1506.4666324435316</v>
      </c>
      <c r="AF461" s="10">
        <v>1522.4102560584142</v>
      </c>
      <c r="AG461" s="10">
        <v>1144.4139307515616</v>
      </c>
      <c r="AH461" s="10">
        <v>2347.08565667536</v>
      </c>
      <c r="AI461" s="10">
        <v>9.3031678175634713</v>
      </c>
      <c r="AJ461" s="10"/>
      <c r="AK461" s="10"/>
      <c r="AL461" s="10"/>
      <c r="AM461" s="10"/>
      <c r="AN461" s="10">
        <v>7.5323331622176584</v>
      </c>
      <c r="AO461" s="10">
        <v>4.8893422960941066</v>
      </c>
      <c r="AP461" s="10">
        <v>9.0108975152609307</v>
      </c>
      <c r="AQ461" s="10">
        <v>114.66</v>
      </c>
      <c r="AR461" s="10"/>
      <c r="AS461" s="10"/>
      <c r="AT461" s="10">
        <v>1.9956267259819078</v>
      </c>
      <c r="AU461" s="10">
        <v>1</v>
      </c>
      <c r="AV461" s="16"/>
      <c r="AW461" s="19">
        <v>228.36153840876213</v>
      </c>
      <c r="AX461" s="1" t="s">
        <v>120</v>
      </c>
      <c r="AY461" s="23">
        <v>73.990813648293994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12.555304722059532</v>
      </c>
      <c r="BG461" s="24">
        <v>61.423142325140319</v>
      </c>
      <c r="BH461" s="24">
        <v>26.021552952800153</v>
      </c>
      <c r="BI461" s="21"/>
      <c r="BJ461" s="25">
        <f t="shared" ca="1" si="46"/>
        <v>1</v>
      </c>
      <c r="BK461" s="24">
        <f t="shared" ca="1" si="47"/>
        <v>7.6552098775584767</v>
      </c>
      <c r="BL461" s="23">
        <f t="shared" si="48"/>
        <v>1.4021917620263289</v>
      </c>
      <c r="BM461" s="23">
        <f t="shared" ca="1" si="49"/>
        <v>2.9250265588678555</v>
      </c>
      <c r="BN461" s="22">
        <f t="shared" si="50"/>
        <v>2.5838690721202893</v>
      </c>
      <c r="BP461" s="2"/>
    </row>
    <row r="462" spans="1:68" x14ac:dyDescent="0.2">
      <c r="A462">
        <v>22.45</v>
      </c>
      <c r="B462">
        <v>0.54</v>
      </c>
      <c r="C462">
        <v>0.19356999999999999</v>
      </c>
      <c r="D462">
        <v>-8.6470000000000005E-2</v>
      </c>
      <c r="E462">
        <v>0.47954999999999998</v>
      </c>
      <c r="F462">
        <v>1.7080500000000001</v>
      </c>
      <c r="G462">
        <v>2.0556999999999999</v>
      </c>
      <c r="I462" s="17">
        <f t="shared" si="51"/>
        <v>73.654855643044613</v>
      </c>
      <c r="J462" s="16">
        <f t="shared" si="52"/>
        <v>-74.154855643044613</v>
      </c>
      <c r="K462" s="10">
        <v>115</v>
      </c>
      <c r="L462" s="16">
        <v>8032.4803149606287</v>
      </c>
      <c r="M462" s="16">
        <v>3446.6535433070767</v>
      </c>
      <c r="N462" s="16">
        <v>31.917104111985996</v>
      </c>
      <c r="O462" s="16">
        <v>20.799044147843937</v>
      </c>
      <c r="P462" s="16">
        <v>22.922308155605435</v>
      </c>
      <c r="Q462" s="16">
        <v>0.14548285220307008</v>
      </c>
      <c r="R462" s="16">
        <v>0.6346780228913973</v>
      </c>
      <c r="S462" s="16">
        <v>147.4488894278818</v>
      </c>
      <c r="T462" s="20" t="s">
        <v>125</v>
      </c>
      <c r="U462" s="10">
        <v>7</v>
      </c>
      <c r="V462" s="20" t="s">
        <v>141</v>
      </c>
      <c r="W462" s="10">
        <v>5</v>
      </c>
      <c r="X462" s="20" t="s">
        <v>143</v>
      </c>
      <c r="Y462" s="10">
        <v>4</v>
      </c>
      <c r="Z462" s="20" t="s">
        <v>121</v>
      </c>
      <c r="AA462" s="15">
        <v>5</v>
      </c>
      <c r="AB462" s="11">
        <v>4.63850938173006</v>
      </c>
      <c r="AC462" s="10">
        <v>51.444565292421423</v>
      </c>
      <c r="AD462" s="19">
        <v>43.916925325848517</v>
      </c>
      <c r="AE462" s="12"/>
      <c r="AF462" s="10"/>
      <c r="AG462" s="10"/>
      <c r="AH462" s="10"/>
      <c r="AI462" s="10"/>
      <c r="AJ462" s="10">
        <v>31</v>
      </c>
      <c r="AK462" s="10">
        <v>29</v>
      </c>
      <c r="AL462" s="10">
        <v>29</v>
      </c>
      <c r="AM462" s="10">
        <v>30.730577038901359</v>
      </c>
      <c r="AN462" s="10">
        <v>6.9330147159479791</v>
      </c>
      <c r="AO462" s="10">
        <v>3.4709513106078393</v>
      </c>
      <c r="AP462" s="10">
        <v>4.8766924466816306</v>
      </c>
      <c r="AQ462" s="10">
        <v>117.845</v>
      </c>
      <c r="AR462" s="10">
        <v>0</v>
      </c>
      <c r="AS462" s="10">
        <v>0</v>
      </c>
      <c r="AT462" s="10">
        <v>0.11715982819598289</v>
      </c>
      <c r="AU462" s="10">
        <v>0.18218084521773231</v>
      </c>
      <c r="AV462" s="16">
        <v>0.28346431312553477</v>
      </c>
      <c r="AW462" s="19">
        <v>57.305770389013588</v>
      </c>
      <c r="AX462" s="1" t="s">
        <v>120</v>
      </c>
      <c r="AY462" s="23">
        <v>74.154855643044598</v>
      </c>
      <c r="AZ462" s="18">
        <v>0</v>
      </c>
      <c r="BA462" s="18">
        <v>0</v>
      </c>
      <c r="BB462" s="18">
        <v>100</v>
      </c>
      <c r="BC462" s="18">
        <v>0</v>
      </c>
      <c r="BD462" s="18">
        <v>100</v>
      </c>
      <c r="BE462" s="18">
        <v>0</v>
      </c>
      <c r="BF462" s="24">
        <v>4.63850938173006</v>
      </c>
      <c r="BG462" s="24">
        <v>51.444565292421423</v>
      </c>
      <c r="BH462" s="24">
        <v>43.916925325848517</v>
      </c>
      <c r="BI462" s="21"/>
      <c r="BJ462" s="25">
        <f t="shared" ca="1" si="46"/>
        <v>0.94454518218855954</v>
      </c>
      <c r="BK462" s="24">
        <f t="shared" ca="1" si="47"/>
        <v>11.270364779491951</v>
      </c>
      <c r="BL462" s="23">
        <f t="shared" si="48"/>
        <v>0.7695034854285796</v>
      </c>
      <c r="BM462" s="23">
        <f t="shared" ca="1" si="49"/>
        <v>2.6590836466461245</v>
      </c>
      <c r="BN462" s="22">
        <f t="shared" si="50"/>
        <v>2.3672861013449182</v>
      </c>
      <c r="BP462" s="2"/>
    </row>
    <row r="463" spans="1:68" x14ac:dyDescent="0.2">
      <c r="A463">
        <v>22.5</v>
      </c>
      <c r="B463">
        <v>0.09</v>
      </c>
      <c r="C463">
        <v>0.17327999999999999</v>
      </c>
      <c r="D463">
        <v>3.81E-3</v>
      </c>
      <c r="E463">
        <v>0.21793999999999999</v>
      </c>
      <c r="F463">
        <v>1.71878</v>
      </c>
      <c r="G463">
        <v>2.0670000000000002</v>
      </c>
      <c r="I463" s="17">
        <f t="shared" si="51"/>
        <v>73.818897637795274</v>
      </c>
      <c r="J463" s="16">
        <f t="shared" si="52"/>
        <v>-74.318897637795274</v>
      </c>
      <c r="K463" s="10">
        <v>115</v>
      </c>
      <c r="L463" s="16">
        <v>8051.3451443569547</v>
      </c>
      <c r="M463" s="16">
        <v>3455.2821522309614</v>
      </c>
      <c r="N463" s="16">
        <v>31.988188976377948</v>
      </c>
      <c r="O463" s="16">
        <v>15.422402464065703</v>
      </c>
      <c r="P463" s="16">
        <v>16.538126073375359</v>
      </c>
      <c r="Q463" s="16">
        <v>0.78742771519882637</v>
      </c>
      <c r="R463" s="16">
        <v>4.7612874137324548</v>
      </c>
      <c r="S463" s="16">
        <v>77.480806202059384</v>
      </c>
      <c r="T463" s="20" t="s">
        <v>33</v>
      </c>
      <c r="U463" s="10">
        <v>3</v>
      </c>
      <c r="V463" s="20" t="s">
        <v>33</v>
      </c>
      <c r="W463" s="10">
        <v>3</v>
      </c>
      <c r="X463" s="20" t="s">
        <v>33</v>
      </c>
      <c r="Y463" s="10">
        <v>3</v>
      </c>
      <c r="Z463" s="20" t="s">
        <v>124</v>
      </c>
      <c r="AA463" s="15">
        <v>2</v>
      </c>
      <c r="AB463" s="11">
        <v>94.201608364775538</v>
      </c>
      <c r="AC463" s="10">
        <v>5.4483916352244677</v>
      </c>
      <c r="AD463" s="19">
        <v>0.35</v>
      </c>
      <c r="AE463" s="12">
        <v>1542.2402464065703</v>
      </c>
      <c r="AF463" s="10">
        <v>1446.2987599061328</v>
      </c>
      <c r="AG463" s="10">
        <v>1102.5417382250239</v>
      </c>
      <c r="AH463" s="10">
        <v>935.84812578544677</v>
      </c>
      <c r="AI463" s="10">
        <v>2.1002722858439729</v>
      </c>
      <c r="AJ463" s="10"/>
      <c r="AK463" s="10"/>
      <c r="AL463" s="10"/>
      <c r="AM463" s="10"/>
      <c r="AN463" s="10">
        <v>15.422402464065703</v>
      </c>
      <c r="AO463" s="10">
        <v>5.8070040359415298</v>
      </c>
      <c r="AP463" s="10">
        <v>8.7177921675751673</v>
      </c>
      <c r="AQ463" s="10">
        <v>111.47500000000001</v>
      </c>
      <c r="AR463" s="10"/>
      <c r="AS463" s="10"/>
      <c r="AT463" s="10">
        <v>1.8810568418255955</v>
      </c>
      <c r="AU463" s="10">
        <v>1</v>
      </c>
      <c r="AV463" s="16"/>
      <c r="AW463" s="19">
        <v>216.94481398591992</v>
      </c>
      <c r="AX463" s="1" t="s">
        <v>120</v>
      </c>
      <c r="AY463" s="23">
        <v>74.318897637795303</v>
      </c>
      <c r="AZ463" s="18">
        <v>100</v>
      </c>
      <c r="BA463" s="18">
        <v>0</v>
      </c>
      <c r="BB463" s="18">
        <v>0</v>
      </c>
      <c r="BC463" s="18">
        <v>100</v>
      </c>
      <c r="BD463" s="18">
        <v>0</v>
      </c>
      <c r="BE463" s="18">
        <v>0</v>
      </c>
      <c r="BF463" s="24">
        <v>94.201608364775538</v>
      </c>
      <c r="BG463" s="24">
        <v>5.4483916352244677</v>
      </c>
      <c r="BH463" s="24">
        <v>0.35</v>
      </c>
      <c r="BI463" s="21"/>
      <c r="BJ463" s="25">
        <f t="shared" ref="BJ463:BJ500" ca="1" si="53">IF((0.381*BM463)+(0.05*(M463/2116.217)-0.15)&lt;1,(0.381*BM463)+(0.05*(M463/2116.217)-0.15),1)</f>
        <v>1</v>
      </c>
      <c r="BK463" s="24">
        <f t="shared" ref="BK463:BK500" ca="1" si="54">((P463-(L463/2000))/1.06)*(1.06/(M463/2000))^BJ463</f>
        <v>7.2425075290120686</v>
      </c>
      <c r="BL463" s="23">
        <f t="shared" ref="BL463:BL500" si="55">(Q463/(P463-(L463/2000)))*100</f>
        <v>6.2931519795338673</v>
      </c>
      <c r="BM463" s="23">
        <f t="shared" ref="BM463:BM500" ca="1" si="56">SQRT(((3.47-LOG(BK463))^2)+((LOG(BL463)+1.22)^2))</f>
        <v>3.2997740158151831</v>
      </c>
      <c r="BN463" s="22">
        <f t="shared" ref="BN463:BN500" si="57">SQRT(((3.47-LOG(P463/1.06))^2)+((LOG(R463)+1.22)^2))</f>
        <v>2.9639948097851074</v>
      </c>
      <c r="BP463" s="2"/>
    </row>
    <row r="464" spans="1:68" x14ac:dyDescent="0.2">
      <c r="A464">
        <v>22.55</v>
      </c>
      <c r="B464">
        <v>2.11</v>
      </c>
      <c r="C464">
        <v>0.17269000000000001</v>
      </c>
      <c r="D464">
        <v>-1.31E-3</v>
      </c>
      <c r="E464">
        <v>0.2044</v>
      </c>
      <c r="F464">
        <v>1.71068</v>
      </c>
      <c r="G464">
        <v>2.05783</v>
      </c>
      <c r="I464" s="17">
        <f t="shared" si="51"/>
        <v>73.982939632545936</v>
      </c>
      <c r="J464" s="16">
        <f t="shared" si="52"/>
        <v>-74.482939632545936</v>
      </c>
      <c r="K464" s="10">
        <v>115</v>
      </c>
      <c r="L464" s="16">
        <v>8070.2099737532808</v>
      </c>
      <c r="M464" s="16">
        <v>3463.9107611548461</v>
      </c>
      <c r="N464" s="16">
        <v>32.059273840769904</v>
      </c>
      <c r="O464" s="16">
        <v>15.266058521560575</v>
      </c>
      <c r="P464" s="16">
        <v>16.329635435426486</v>
      </c>
      <c r="Q464" s="16">
        <v>0.75102144915387425</v>
      </c>
      <c r="R464" s="16">
        <v>4.5991317572501558</v>
      </c>
      <c r="S464" s="16">
        <v>73.85950790735491</v>
      </c>
      <c r="T464" s="20" t="s">
        <v>33</v>
      </c>
      <c r="U464" s="10">
        <v>3</v>
      </c>
      <c r="V464" s="20" t="s">
        <v>33</v>
      </c>
      <c r="W464" s="10">
        <v>3</v>
      </c>
      <c r="X464" s="20" t="s">
        <v>33</v>
      </c>
      <c r="Y464" s="10">
        <v>3</v>
      </c>
      <c r="Z464" s="20" t="s">
        <v>124</v>
      </c>
      <c r="AA464" s="15">
        <v>2</v>
      </c>
      <c r="AB464" s="11">
        <v>89.800001274433853</v>
      </c>
      <c r="AC464" s="10">
        <v>9.1971464365608995</v>
      </c>
      <c r="AD464" s="19">
        <v>1.002852289005244</v>
      </c>
      <c r="AE464" s="12">
        <v>1526.6058521560576</v>
      </c>
      <c r="AF464" s="10">
        <v>1420.6607537123641</v>
      </c>
      <c r="AG464" s="10">
        <v>1088.6423623617657</v>
      </c>
      <c r="AH464" s="10">
        <v>859.89052936974872</v>
      </c>
      <c r="AI464" s="10">
        <v>2.174323443601244</v>
      </c>
      <c r="AJ464" s="10"/>
      <c r="AK464" s="10"/>
      <c r="AL464" s="10"/>
      <c r="AM464" s="10"/>
      <c r="AN464" s="10">
        <v>15.266058521560575</v>
      </c>
      <c r="AO464" s="10">
        <v>5.727208870303417</v>
      </c>
      <c r="AP464" s="10">
        <v>8.6204965365323609</v>
      </c>
      <c r="AQ464" s="10">
        <v>111.47500000000001</v>
      </c>
      <c r="AR464" s="10"/>
      <c r="AS464" s="10"/>
      <c r="AT464" s="10">
        <v>1.8412179273420002</v>
      </c>
      <c r="AU464" s="10">
        <v>1</v>
      </c>
      <c r="AV464" s="16"/>
      <c r="AW464" s="19">
        <v>213.09911305685461</v>
      </c>
      <c r="AX464" s="1" t="s">
        <v>120</v>
      </c>
      <c r="AY464" s="23">
        <v>74.482939632545893</v>
      </c>
      <c r="AZ464" s="18">
        <v>100</v>
      </c>
      <c r="BA464" s="18">
        <v>0</v>
      </c>
      <c r="BB464" s="18">
        <v>0</v>
      </c>
      <c r="BC464" s="18">
        <v>100</v>
      </c>
      <c r="BD464" s="18">
        <v>0</v>
      </c>
      <c r="BE464" s="18">
        <v>0</v>
      </c>
      <c r="BF464" s="24">
        <v>89.800001274433853</v>
      </c>
      <c r="BG464" s="24">
        <v>9.1971464365608995</v>
      </c>
      <c r="BH464" s="24">
        <v>1.002852289005244</v>
      </c>
      <c r="BI464" s="21"/>
      <c r="BJ464" s="25">
        <f t="shared" ca="1" si="53"/>
        <v>1</v>
      </c>
      <c r="BK464" s="24">
        <f t="shared" ca="1" si="54"/>
        <v>7.0986415622617987</v>
      </c>
      <c r="BL464" s="23">
        <f t="shared" si="55"/>
        <v>6.1085817981967594</v>
      </c>
      <c r="BM464" s="23">
        <f t="shared" ca="1" si="56"/>
        <v>3.2987937109615664</v>
      </c>
      <c r="BN464" s="22">
        <f t="shared" si="57"/>
        <v>2.958630721027915</v>
      </c>
      <c r="BP464" s="2"/>
    </row>
    <row r="465" spans="1:68" x14ac:dyDescent="0.2">
      <c r="A465">
        <v>22.6</v>
      </c>
      <c r="B465">
        <v>0.04</v>
      </c>
      <c r="C465">
        <v>0.17946999999999999</v>
      </c>
      <c r="D465">
        <v>-4.3099999999999996E-3</v>
      </c>
      <c r="E465">
        <v>0.15848999999999999</v>
      </c>
      <c r="F465">
        <v>1.7070000000000001</v>
      </c>
      <c r="G465">
        <v>2.0567799999999998</v>
      </c>
      <c r="I465" s="17">
        <f t="shared" si="51"/>
        <v>74.146981627296583</v>
      </c>
      <c r="J465" s="16">
        <f t="shared" si="52"/>
        <v>-74.646981627296583</v>
      </c>
      <c r="K465" s="10">
        <v>115</v>
      </c>
      <c r="L465" s="16">
        <v>8089.074803149605</v>
      </c>
      <c r="M465" s="16">
        <v>3472.5393700787304</v>
      </c>
      <c r="N465" s="16">
        <v>32.130358705161854</v>
      </c>
      <c r="O465" s="16">
        <v>17.062688911704306</v>
      </c>
      <c r="P465" s="16">
        <v>17.949452325731052</v>
      </c>
      <c r="Q465" s="16">
        <v>0.72968965264316021</v>
      </c>
      <c r="R465" s="16">
        <v>4.0652474482306582</v>
      </c>
      <c r="S465" s="16">
        <v>61.580792640746203</v>
      </c>
      <c r="T465" s="20" t="s">
        <v>33</v>
      </c>
      <c r="U465" s="10">
        <v>3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70.971541754023832</v>
      </c>
      <c r="AC465" s="10">
        <v>26.594517481607497</v>
      </c>
      <c r="AD465" s="19">
        <v>2.4339407643686677</v>
      </c>
      <c r="AE465" s="12">
        <v>1706.2688911704306</v>
      </c>
      <c r="AF465" s="10">
        <v>1610.1177508425292</v>
      </c>
      <c r="AG465" s="10">
        <v>1196.6301550487369</v>
      </c>
      <c r="AH465" s="10">
        <v>605.83749810344955</v>
      </c>
      <c r="AI465" s="10">
        <v>2.4598748605948599</v>
      </c>
      <c r="AJ465" s="10"/>
      <c r="AK465" s="10"/>
      <c r="AL465" s="10"/>
      <c r="AM465" s="10"/>
      <c r="AN465" s="10">
        <v>17.062688911704306</v>
      </c>
      <c r="AO465" s="10">
        <v>6.0044453501525901</v>
      </c>
      <c r="AP465" s="10">
        <v>9.3764110853411573</v>
      </c>
      <c r="AQ465" s="10">
        <v>111.47500000000001</v>
      </c>
      <c r="AR465" s="10"/>
      <c r="AS465" s="10"/>
      <c r="AT465" s="10">
        <v>2.0943677734350148</v>
      </c>
      <c r="AU465" s="10">
        <v>1</v>
      </c>
      <c r="AV465" s="16"/>
      <c r="AW465" s="19">
        <v>241.51766262637938</v>
      </c>
      <c r="AX465" s="1" t="s">
        <v>120</v>
      </c>
      <c r="AY465" s="23">
        <v>74.646981627296597</v>
      </c>
      <c r="AZ465" s="18">
        <v>100</v>
      </c>
      <c r="BA465" s="18">
        <v>0</v>
      </c>
      <c r="BB465" s="18">
        <v>0</v>
      </c>
      <c r="BC465" s="18">
        <v>100</v>
      </c>
      <c r="BD465" s="18">
        <v>0</v>
      </c>
      <c r="BE465" s="18">
        <v>0</v>
      </c>
      <c r="BF465" s="24">
        <v>70.971541754023832</v>
      </c>
      <c r="BG465" s="24">
        <v>26.594517481607497</v>
      </c>
      <c r="BH465" s="24">
        <v>2.4339407643686677</v>
      </c>
      <c r="BI465" s="21"/>
      <c r="BJ465" s="25">
        <f t="shared" ca="1" si="53"/>
        <v>1</v>
      </c>
      <c r="BK465" s="24">
        <f t="shared" ca="1" si="54"/>
        <v>8.0084995113192861</v>
      </c>
      <c r="BL465" s="23">
        <f t="shared" si="55"/>
        <v>5.2477102997265401</v>
      </c>
      <c r="BM465" s="23">
        <f t="shared" ca="1" si="56"/>
        <v>3.2171637676553342</v>
      </c>
      <c r="BN465" s="22">
        <f t="shared" si="57"/>
        <v>2.8928846620498203</v>
      </c>
      <c r="BP465" s="2"/>
    </row>
    <row r="466" spans="1:68" x14ac:dyDescent="0.2">
      <c r="A466">
        <v>22.65</v>
      </c>
      <c r="B466">
        <v>2.11</v>
      </c>
      <c r="C466">
        <v>0.17965</v>
      </c>
      <c r="D466">
        <v>-4.2880000000000001E-2</v>
      </c>
      <c r="E466">
        <v>0.18065999999999999</v>
      </c>
      <c r="F466">
        <v>1.6977</v>
      </c>
      <c r="G466">
        <v>2.0496300000000001</v>
      </c>
      <c r="I466" s="17">
        <f t="shared" si="51"/>
        <v>74.31102362204723</v>
      </c>
      <c r="J466" s="16">
        <f t="shared" si="52"/>
        <v>-74.81102362204723</v>
      </c>
      <c r="K466" s="10">
        <v>115</v>
      </c>
      <c r="L466" s="16">
        <v>8107.9396325459293</v>
      </c>
      <c r="M466" s="16">
        <v>3481.1679790026146</v>
      </c>
      <c r="N466" s="16">
        <v>32.201443569553795</v>
      </c>
      <c r="O466" s="16">
        <v>17.110387063655029</v>
      </c>
      <c r="P466" s="16">
        <v>18.082533951683828</v>
      </c>
      <c r="Q466" s="16">
        <v>0.45543385550374588</v>
      </c>
      <c r="R466" s="16">
        <v>2.5186395707629035</v>
      </c>
      <c r="S466" s="16">
        <v>67.510200557555478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32.528869875342707</v>
      </c>
      <c r="AC466" s="10">
        <v>58.008644738655306</v>
      </c>
      <c r="AD466" s="19">
        <v>9.4624853860019869</v>
      </c>
      <c r="AE466" s="12">
        <v>1711.0387063655028</v>
      </c>
      <c r="AF466" s="10">
        <v>1624.6647168724837</v>
      </c>
      <c r="AG466" s="10">
        <v>1205.5022634455886</v>
      </c>
      <c r="AH466" s="10">
        <v>726.35157232460608</v>
      </c>
      <c r="AI466" s="10">
        <v>3.9703973986920924</v>
      </c>
      <c r="AJ466" s="10"/>
      <c r="AK466" s="10"/>
      <c r="AL466" s="10"/>
      <c r="AM466" s="10"/>
      <c r="AN466" s="10">
        <v>8.5551935318275145</v>
      </c>
      <c r="AO466" s="10">
        <v>5.6318899170035586</v>
      </c>
      <c r="AP466" s="10">
        <v>9.4385158441191201</v>
      </c>
      <c r="AQ466" s="10">
        <v>114.66</v>
      </c>
      <c r="AR466" s="10"/>
      <c r="AS466" s="10"/>
      <c r="AT466" s="10">
        <v>2.1087220031250786</v>
      </c>
      <c r="AU466" s="10">
        <v>1</v>
      </c>
      <c r="AV466" s="16"/>
      <c r="AW466" s="19">
        <v>243.69970753087256</v>
      </c>
      <c r="AX466" s="1" t="s">
        <v>120</v>
      </c>
      <c r="AY466" s="23">
        <v>74.811023622047202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32.528869875342707</v>
      </c>
      <c r="BG466" s="24">
        <v>58.008644738655306</v>
      </c>
      <c r="BH466" s="24">
        <v>9.4624853860019869</v>
      </c>
      <c r="BI466" s="21"/>
      <c r="BJ466" s="25">
        <f t="shared" ca="1" si="53"/>
        <v>1</v>
      </c>
      <c r="BK466" s="24">
        <f t="shared" ca="1" si="54"/>
        <v>8.0596881391688378</v>
      </c>
      <c r="BL466" s="23">
        <f t="shared" si="55"/>
        <v>3.24647519951198</v>
      </c>
      <c r="BM466" s="23">
        <f t="shared" ca="1" si="56"/>
        <v>3.0935823898567785</v>
      </c>
      <c r="BN466" s="22">
        <f t="shared" si="57"/>
        <v>2.7635180022319528</v>
      </c>
      <c r="BP466" s="2"/>
    </row>
    <row r="467" spans="1:68" x14ac:dyDescent="0.2">
      <c r="A467">
        <v>22.7</v>
      </c>
      <c r="B467">
        <v>2.11</v>
      </c>
      <c r="C467">
        <v>0.18035000000000001</v>
      </c>
      <c r="D467">
        <v>-4.6059999999999997E-2</v>
      </c>
      <c r="E467">
        <v>0.32349</v>
      </c>
      <c r="F467">
        <v>1.7039299999999999</v>
      </c>
      <c r="G467">
        <v>2.0579800000000001</v>
      </c>
      <c r="I467" s="17">
        <f t="shared" si="51"/>
        <v>74.475065616797892</v>
      </c>
      <c r="J467" s="16">
        <f t="shared" si="52"/>
        <v>-74.975065616797892</v>
      </c>
      <c r="K467" s="10">
        <v>115</v>
      </c>
      <c r="L467" s="16">
        <v>8126.8044619422553</v>
      </c>
      <c r="M467" s="16">
        <v>3489.7965879264993</v>
      </c>
      <c r="N467" s="16">
        <v>32.272528433945752</v>
      </c>
      <c r="O467" s="16">
        <v>17.295879876796718</v>
      </c>
      <c r="P467" s="16">
        <v>18.818108929539697</v>
      </c>
      <c r="Q467" s="16">
        <v>0.43282215120238904</v>
      </c>
      <c r="R467" s="16">
        <v>2.3000300020740507</v>
      </c>
      <c r="S467" s="16">
        <v>105.71035088492913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29.101647200517142</v>
      </c>
      <c r="AC467" s="10">
        <v>59.7612126029602</v>
      </c>
      <c r="AD467" s="19">
        <v>11.137140196522658</v>
      </c>
      <c r="AE467" s="12">
        <v>1729.5879876796716</v>
      </c>
      <c r="AF467" s="10">
        <v>1710.0932537145666</v>
      </c>
      <c r="AG467" s="10">
        <v>1254.5405953026466</v>
      </c>
      <c r="AH467" s="10">
        <v>1510.7209189916582</v>
      </c>
      <c r="AI467" s="10">
        <v>4.3477693730005722</v>
      </c>
      <c r="AJ467" s="10"/>
      <c r="AK467" s="10"/>
      <c r="AL467" s="10"/>
      <c r="AM467" s="10"/>
      <c r="AN467" s="10">
        <v>8.6479399383983591</v>
      </c>
      <c r="AO467" s="10">
        <v>5.7319721885449297</v>
      </c>
      <c r="AP467" s="10">
        <v>9.7817841671185253</v>
      </c>
      <c r="AQ467" s="10">
        <v>114.66</v>
      </c>
      <c r="AR467" s="10"/>
      <c r="AS467" s="10"/>
      <c r="AT467" s="10">
        <v>2.2195041492624754</v>
      </c>
      <c r="AU467" s="10">
        <v>1</v>
      </c>
      <c r="AV467" s="16"/>
      <c r="AW467" s="19">
        <v>256.51398805718497</v>
      </c>
      <c r="AX467" s="1" t="s">
        <v>120</v>
      </c>
      <c r="AY467" s="23">
        <v>74.975065616797906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29.101647200517142</v>
      </c>
      <c r="BG467" s="24">
        <v>59.7612126029602</v>
      </c>
      <c r="BH467" s="24">
        <v>11.137140196522658</v>
      </c>
      <c r="BI467" s="21"/>
      <c r="BJ467" s="25">
        <f t="shared" ca="1" si="53"/>
        <v>1</v>
      </c>
      <c r="BK467" s="24">
        <f t="shared" ca="1" si="54"/>
        <v>8.4559121580981547</v>
      </c>
      <c r="BL467" s="23">
        <f t="shared" si="55"/>
        <v>2.933451406691665</v>
      </c>
      <c r="BM467" s="23">
        <f t="shared" ca="1" si="56"/>
        <v>3.0517667766256902</v>
      </c>
      <c r="BN467" s="22">
        <f t="shared" si="57"/>
        <v>2.7264486241306392</v>
      </c>
      <c r="BP467" s="2"/>
    </row>
    <row r="468" spans="1:68" x14ac:dyDescent="0.2">
      <c r="A468">
        <v>22.75</v>
      </c>
      <c r="B468">
        <v>2.11</v>
      </c>
      <c r="C468">
        <v>0.17688000000000001</v>
      </c>
      <c r="D468">
        <v>-4.6089999999999999E-2</v>
      </c>
      <c r="E468">
        <v>0.34771000000000002</v>
      </c>
      <c r="F468">
        <v>1.7049000000000001</v>
      </c>
      <c r="G468">
        <v>2.0584799999999999</v>
      </c>
      <c r="I468" s="17">
        <f t="shared" si="51"/>
        <v>74.639107611548553</v>
      </c>
      <c r="J468" s="16">
        <f t="shared" si="52"/>
        <v>-75.139107611548553</v>
      </c>
      <c r="K468" s="10">
        <v>115</v>
      </c>
      <c r="L468" s="16">
        <v>8145.6692913385814</v>
      </c>
      <c r="M468" s="16">
        <v>3498.4251968503841</v>
      </c>
      <c r="N468" s="16">
        <v>32.343613298337708</v>
      </c>
      <c r="O468" s="16">
        <v>16.376365503080081</v>
      </c>
      <c r="P468" s="16">
        <v>17.991873208972802</v>
      </c>
      <c r="Q468" s="16">
        <v>0.43260883323728194</v>
      </c>
      <c r="R468" s="16">
        <v>2.4044679962591875</v>
      </c>
      <c r="S468" s="16">
        <v>112.18803513143889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33.252793120297177</v>
      </c>
      <c r="AC468" s="10">
        <v>57.600780699703371</v>
      </c>
      <c r="AD468" s="19">
        <v>9.1464261799994535</v>
      </c>
      <c r="AE468" s="12">
        <v>1637.6365503080081</v>
      </c>
      <c r="AF468" s="10">
        <v>1611.7793554480893</v>
      </c>
      <c r="AG468" s="10">
        <v>1199.45821393152</v>
      </c>
      <c r="AH468" s="10">
        <v>1642.5138205666531</v>
      </c>
      <c r="AI468" s="10">
        <v>4.1589241427033983</v>
      </c>
      <c r="AJ468" s="10"/>
      <c r="AK468" s="10"/>
      <c r="AL468" s="10"/>
      <c r="AM468" s="10"/>
      <c r="AN468" s="10">
        <v>8.1881827515400403</v>
      </c>
      <c r="AO468" s="10">
        <v>5.5840989830692198</v>
      </c>
      <c r="AP468" s="10">
        <v>9.3962074975206402</v>
      </c>
      <c r="AQ468" s="10">
        <v>114.66</v>
      </c>
      <c r="AR468" s="10"/>
      <c r="AS468" s="10"/>
      <c r="AT468" s="10">
        <v>2.0803031892668988</v>
      </c>
      <c r="AU468" s="10">
        <v>1</v>
      </c>
      <c r="AV468" s="16"/>
      <c r="AW468" s="19">
        <v>241.7669033172134</v>
      </c>
      <c r="AX468" s="1" t="s">
        <v>120</v>
      </c>
      <c r="AY468" s="23">
        <v>75.139107611548596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33.252793120297177</v>
      </c>
      <c r="BG468" s="24">
        <v>57.600780699703371</v>
      </c>
      <c r="BH468" s="24">
        <v>9.1464261799994535</v>
      </c>
      <c r="BI468" s="21"/>
      <c r="BJ468" s="25">
        <f t="shared" ca="1" si="53"/>
        <v>1</v>
      </c>
      <c r="BK468" s="24">
        <f t="shared" ca="1" si="54"/>
        <v>7.9573166668447035</v>
      </c>
      <c r="BL468" s="23">
        <f t="shared" si="55"/>
        <v>3.1080367459992697</v>
      </c>
      <c r="BM468" s="23">
        <f t="shared" ca="1" si="56"/>
        <v>3.0876477854093101</v>
      </c>
      <c r="BN468" s="22">
        <f t="shared" si="57"/>
        <v>2.7535231939213975</v>
      </c>
      <c r="BP468" s="2"/>
    </row>
    <row r="469" spans="1:68" x14ac:dyDescent="0.2">
      <c r="A469">
        <v>22.8</v>
      </c>
      <c r="B469">
        <v>2.11</v>
      </c>
      <c r="C469">
        <v>0.17513000000000001</v>
      </c>
      <c r="D469">
        <v>-4.5190000000000001E-2</v>
      </c>
      <c r="E469">
        <v>0.36007</v>
      </c>
      <c r="F469">
        <v>1.70668</v>
      </c>
      <c r="G469">
        <v>2.0592800000000002</v>
      </c>
      <c r="I469" s="17">
        <f t="shared" si="51"/>
        <v>74.803149606299215</v>
      </c>
      <c r="J469" s="16">
        <f t="shared" si="52"/>
        <v>-75.303149606299215</v>
      </c>
      <c r="K469" s="10">
        <v>115</v>
      </c>
      <c r="L469" s="16">
        <v>8164.5341207349074</v>
      </c>
      <c r="M469" s="16">
        <v>3507.0538057742688</v>
      </c>
      <c r="N469" s="16">
        <v>32.414698162729657</v>
      </c>
      <c r="O469" s="16">
        <v>15.912633470225872</v>
      </c>
      <c r="P469" s="16">
        <v>17.575743329418788</v>
      </c>
      <c r="Q469" s="16">
        <v>0.4390083721904961</v>
      </c>
      <c r="R469" s="16">
        <v>2.4978082802089583</v>
      </c>
      <c r="S469" s="16">
        <v>115.49374022173041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36.460214653252201</v>
      </c>
      <c r="AC469" s="10">
        <v>55.654982165114738</v>
      </c>
      <c r="AD469" s="19">
        <v>7.8848031816330586</v>
      </c>
      <c r="AE469" s="12">
        <v>1591.2633470225871</v>
      </c>
      <c r="AF469" s="10">
        <v>1561.7132031831272</v>
      </c>
      <c r="AG469" s="10">
        <v>1171.7162219612526</v>
      </c>
      <c r="AH469" s="10">
        <v>1709.0545794994441</v>
      </c>
      <c r="AI469" s="10">
        <v>4.0035098286900679</v>
      </c>
      <c r="AJ469" s="10"/>
      <c r="AK469" s="10"/>
      <c r="AL469" s="10"/>
      <c r="AM469" s="10"/>
      <c r="AN469" s="10">
        <v>7.956316735112936</v>
      </c>
      <c r="AO469" s="10">
        <v>5.5226730269309092</v>
      </c>
      <c r="AP469" s="10">
        <v>9.2020135537287686</v>
      </c>
      <c r="AQ469" s="10">
        <v>114.66</v>
      </c>
      <c r="AR469" s="10"/>
      <c r="AS469" s="10"/>
      <c r="AT469" s="10">
        <v>2.0072917139240412</v>
      </c>
      <c r="AU469" s="10">
        <v>1</v>
      </c>
      <c r="AV469" s="16"/>
      <c r="AW469" s="19">
        <v>234.25698047746909</v>
      </c>
      <c r="AX469" s="1" t="s">
        <v>120</v>
      </c>
      <c r="AY469" s="23">
        <v>75.303149606299201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36.460214653252201</v>
      </c>
      <c r="BG469" s="24">
        <v>55.654982165114738</v>
      </c>
      <c r="BH469" s="24">
        <v>7.8848031816330586</v>
      </c>
      <c r="BI469" s="21"/>
      <c r="BJ469" s="25">
        <f t="shared" ca="1" si="53"/>
        <v>1</v>
      </c>
      <c r="BK469" s="24">
        <f t="shared" ca="1" si="54"/>
        <v>7.6950494724858185</v>
      </c>
      <c r="BL469" s="23">
        <f t="shared" si="55"/>
        <v>3.2534860805099317</v>
      </c>
      <c r="BM469" s="23">
        <f t="shared" ca="1" si="56"/>
        <v>3.1107870933600981</v>
      </c>
      <c r="BN469" s="22">
        <f t="shared" si="57"/>
        <v>2.7714188306885776</v>
      </c>
      <c r="BP469" s="2"/>
    </row>
    <row r="470" spans="1:68" x14ac:dyDescent="0.2">
      <c r="A470">
        <v>22.85</v>
      </c>
      <c r="B470">
        <v>2.11</v>
      </c>
      <c r="C470">
        <v>0.17424000000000001</v>
      </c>
      <c r="D470">
        <v>-4.5699999999999998E-2</v>
      </c>
      <c r="E470">
        <v>0.37866</v>
      </c>
      <c r="F470">
        <v>1.7084999999999999</v>
      </c>
      <c r="G470">
        <v>2.0621499999999999</v>
      </c>
      <c r="I470" s="17">
        <f t="shared" si="51"/>
        <v>74.967191601049876</v>
      </c>
      <c r="J470" s="16">
        <f t="shared" si="52"/>
        <v>-75.467191601049876</v>
      </c>
      <c r="K470" s="10">
        <v>115</v>
      </c>
      <c r="L470" s="16">
        <v>8183.3989501312335</v>
      </c>
      <c r="M470" s="16">
        <v>3515.6824146981535</v>
      </c>
      <c r="N470" s="16">
        <v>32.485783027121613</v>
      </c>
      <c r="O470" s="16">
        <v>15.676792607802874</v>
      </c>
      <c r="P470" s="16">
        <v>17.411498262291154</v>
      </c>
      <c r="Q470" s="16">
        <v>0.43538196678367475</v>
      </c>
      <c r="R470" s="16">
        <v>2.5005428035254185</v>
      </c>
      <c r="S470" s="16">
        <v>120.465670450575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37.253315977241492</v>
      </c>
      <c r="AC470" s="10">
        <v>55.141640354637993</v>
      </c>
      <c r="AD470" s="19">
        <v>7.6050436681205138</v>
      </c>
      <c r="AE470" s="12">
        <v>1567.6792607802874</v>
      </c>
      <c r="AF470" s="10">
        <v>1541.2805582624458</v>
      </c>
      <c r="AG470" s="10">
        <v>1160.7665508194102</v>
      </c>
      <c r="AH470" s="10">
        <v>1809.8719698538985</v>
      </c>
      <c r="AI470" s="10">
        <v>3.9991317028852245</v>
      </c>
      <c r="AJ470" s="10"/>
      <c r="AK470" s="10"/>
      <c r="AL470" s="10"/>
      <c r="AM470" s="10"/>
      <c r="AN470" s="10">
        <v>7.8383963039014368</v>
      </c>
      <c r="AO470" s="10">
        <v>5.4902086801292338</v>
      </c>
      <c r="AP470" s="10">
        <v>9.1253658557358719</v>
      </c>
      <c r="AQ470" s="10">
        <v>114.66</v>
      </c>
      <c r="AR470" s="10"/>
      <c r="AS470" s="10"/>
      <c r="AT470" s="10">
        <v>1.9746088845245242</v>
      </c>
      <c r="AU470" s="10">
        <v>1</v>
      </c>
      <c r="AV470" s="16"/>
      <c r="AW470" s="19">
        <v>231.19208373936686</v>
      </c>
      <c r="AX470" s="1" t="s">
        <v>120</v>
      </c>
      <c r="AY470" s="23">
        <v>75.467191601049905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37.253315977241492</v>
      </c>
      <c r="BG470" s="24">
        <v>55.141640354637993</v>
      </c>
      <c r="BH470" s="24">
        <v>7.6050436681205138</v>
      </c>
      <c r="BI470" s="21"/>
      <c r="BJ470" s="25">
        <f t="shared" ca="1" si="53"/>
        <v>1</v>
      </c>
      <c r="BK470" s="24">
        <f t="shared" ca="1" si="54"/>
        <v>7.5773617841810301</v>
      </c>
      <c r="BL470" s="23">
        <f t="shared" si="55"/>
        <v>3.2686827611932951</v>
      </c>
      <c r="BM470" s="23">
        <f t="shared" ca="1" si="56"/>
        <v>3.1174742638707849</v>
      </c>
      <c r="BN470" s="22">
        <f t="shared" si="57"/>
        <v>2.7750078735701149</v>
      </c>
      <c r="BP470" s="2"/>
    </row>
    <row r="471" spans="1:68" x14ac:dyDescent="0.2">
      <c r="A471">
        <v>22.9</v>
      </c>
      <c r="B471">
        <v>0.13</v>
      </c>
      <c r="C471">
        <v>0.17308999999999999</v>
      </c>
      <c r="D471">
        <v>-3.8179999999999999E-2</v>
      </c>
      <c r="E471">
        <v>0.38836999999999999</v>
      </c>
      <c r="F471">
        <v>1.6989000000000001</v>
      </c>
      <c r="G471">
        <v>2.0552800000000002</v>
      </c>
      <c r="I471" s="17">
        <f t="shared" si="51"/>
        <v>75.131233595800524</v>
      </c>
      <c r="J471" s="16">
        <f t="shared" si="52"/>
        <v>-75.631233595800524</v>
      </c>
      <c r="K471" s="10">
        <v>115</v>
      </c>
      <c r="L471" s="16">
        <v>8202.2637795275587</v>
      </c>
      <c r="M471" s="16">
        <v>3524.3110236220377</v>
      </c>
      <c r="N471" s="16">
        <v>32.556867891513562</v>
      </c>
      <c r="O471" s="16">
        <v>15.372054414784392</v>
      </c>
      <c r="P471" s="16">
        <v>17.144156259284397</v>
      </c>
      <c r="Q471" s="16">
        <v>0.48885367003719804</v>
      </c>
      <c r="R471" s="16">
        <v>2.8514303220519235</v>
      </c>
      <c r="S471" s="16">
        <v>123.06262809027815</v>
      </c>
      <c r="T471" s="20" t="s">
        <v>122</v>
      </c>
      <c r="U471" s="10">
        <v>4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46.873472024749823</v>
      </c>
      <c r="AC471" s="10">
        <v>48.096656410659747</v>
      </c>
      <c r="AD471" s="19">
        <v>5.0298715645904277</v>
      </c>
      <c r="AE471" s="12">
        <v>1537.2054414784393</v>
      </c>
      <c r="AF471" s="10">
        <v>1508.718862061867</v>
      </c>
      <c r="AG471" s="10">
        <v>1142.9437506189597</v>
      </c>
      <c r="AH471" s="10">
        <v>1861.8327812317289</v>
      </c>
      <c r="AI471" s="10">
        <v>3.5070118749399706</v>
      </c>
      <c r="AJ471" s="10"/>
      <c r="AK471" s="10"/>
      <c r="AL471" s="10"/>
      <c r="AM471" s="10"/>
      <c r="AN471" s="10">
        <v>10.248036276522928</v>
      </c>
      <c r="AO471" s="10">
        <v>5.5337732551460652</v>
      </c>
      <c r="AP471" s="10">
        <v>9.0006062543327197</v>
      </c>
      <c r="AQ471" s="10">
        <v>114.66</v>
      </c>
      <c r="AR471" s="10"/>
      <c r="AS471" s="10"/>
      <c r="AT471" s="10">
        <v>1.9258522089797352</v>
      </c>
      <c r="AU471" s="10">
        <v>1</v>
      </c>
      <c r="AV471" s="16"/>
      <c r="AW471" s="19">
        <v>226.30782930928004</v>
      </c>
      <c r="AX471" s="1" t="s">
        <v>120</v>
      </c>
      <c r="AY471" s="23">
        <v>75.631233595800495</v>
      </c>
      <c r="AZ471" s="18">
        <v>100</v>
      </c>
      <c r="BA471" s="18">
        <v>0</v>
      </c>
      <c r="BB471" s="18">
        <v>0</v>
      </c>
      <c r="BC471" s="18">
        <v>100</v>
      </c>
      <c r="BD471" s="18">
        <v>0</v>
      </c>
      <c r="BE471" s="18">
        <v>0</v>
      </c>
      <c r="BF471" s="24">
        <v>46.873472024749823</v>
      </c>
      <c r="BG471" s="24">
        <v>48.096656410659747</v>
      </c>
      <c r="BH471" s="24">
        <v>5.0298715645904277</v>
      </c>
      <c r="BI471" s="21"/>
      <c r="BJ471" s="25">
        <f t="shared" ca="1" si="53"/>
        <v>1</v>
      </c>
      <c r="BK471" s="24">
        <f t="shared" ca="1" si="54"/>
        <v>7.4017442172943753</v>
      </c>
      <c r="BL471" s="23">
        <f t="shared" si="55"/>
        <v>3.7480085614159235</v>
      </c>
      <c r="BM471" s="23">
        <f t="shared" ca="1" si="56"/>
        <v>3.1593011511592048</v>
      </c>
      <c r="BN471" s="22">
        <f t="shared" si="57"/>
        <v>2.8140387954450619</v>
      </c>
      <c r="BP471" s="2"/>
    </row>
    <row r="472" spans="1:68" x14ac:dyDescent="0.2">
      <c r="A472">
        <v>22.95</v>
      </c>
      <c r="B472">
        <v>2.11</v>
      </c>
      <c r="C472">
        <v>0.17346</v>
      </c>
      <c r="D472">
        <v>-4.1369999999999997E-2</v>
      </c>
      <c r="E472">
        <v>0.40353</v>
      </c>
      <c r="F472">
        <v>1.6999</v>
      </c>
      <c r="G472">
        <v>2.0547</v>
      </c>
      <c r="I472" s="17">
        <f t="shared" si="51"/>
        <v>75.295275590551171</v>
      </c>
      <c r="J472" s="16">
        <f t="shared" si="52"/>
        <v>-75.795275590551171</v>
      </c>
      <c r="K472" s="10">
        <v>115</v>
      </c>
      <c r="L472" s="16">
        <v>8221.1286089238838</v>
      </c>
      <c r="M472" s="16">
        <v>3532.939632545922</v>
      </c>
      <c r="N472" s="16">
        <v>32.627952755905511</v>
      </c>
      <c r="O472" s="16">
        <v>15.470100616016424</v>
      </c>
      <c r="P472" s="16">
        <v>17.300588273140296</v>
      </c>
      <c r="Q472" s="16">
        <v>0.46617085974747208</v>
      </c>
      <c r="R472" s="16">
        <v>2.69453762142422</v>
      </c>
      <c r="S472" s="16">
        <v>127.11719841138004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42.843796342958576</v>
      </c>
      <c r="AC472" s="10">
        <v>51.213413542931434</v>
      </c>
      <c r="AD472" s="19">
        <v>5.9427901141099877</v>
      </c>
      <c r="AE472" s="12">
        <v>1547.0100616016423</v>
      </c>
      <c r="AF472" s="10">
        <v>1526.012932551012</v>
      </c>
      <c r="AG472" s="10">
        <v>1153.3725515426863</v>
      </c>
      <c r="AH472" s="10">
        <v>1943.7787677697618</v>
      </c>
      <c r="AI472" s="10">
        <v>3.7112118682219095</v>
      </c>
      <c r="AJ472" s="10"/>
      <c r="AK472" s="10"/>
      <c r="AL472" s="10"/>
      <c r="AM472" s="10"/>
      <c r="AN472" s="10">
        <v>7.735050308008212</v>
      </c>
      <c r="AO472" s="10">
        <v>5.5293084069638283</v>
      </c>
      <c r="AP472" s="10">
        <v>9.0736078607988055</v>
      </c>
      <c r="AQ472" s="10">
        <v>114.66</v>
      </c>
      <c r="AR472" s="10"/>
      <c r="AS472" s="10"/>
      <c r="AT472" s="10">
        <v>1.9440257492725763</v>
      </c>
      <c r="AU472" s="10">
        <v>1</v>
      </c>
      <c r="AV472" s="16"/>
      <c r="AW472" s="19">
        <v>228.90193988265179</v>
      </c>
      <c r="AX472" s="1" t="s">
        <v>120</v>
      </c>
      <c r="AY472" s="23">
        <v>75.795275590551199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42.843796342958576</v>
      </c>
      <c r="BG472" s="24">
        <v>51.213413542931434</v>
      </c>
      <c r="BH472" s="24">
        <v>5.9427901141099877</v>
      </c>
      <c r="BI472" s="21"/>
      <c r="BJ472" s="25">
        <f t="shared" ca="1" si="53"/>
        <v>1</v>
      </c>
      <c r="BK472" s="24">
        <f t="shared" ca="1" si="54"/>
        <v>7.4668832986389306</v>
      </c>
      <c r="BL472" s="23">
        <f t="shared" si="55"/>
        <v>3.5342684808948275</v>
      </c>
      <c r="BM472" s="23">
        <f t="shared" ca="1" si="56"/>
        <v>3.1417460780737145</v>
      </c>
      <c r="BN472" s="22">
        <f t="shared" si="57"/>
        <v>2.796292765481343</v>
      </c>
      <c r="BP472" s="2"/>
    </row>
    <row r="473" spans="1:68" x14ac:dyDescent="0.2">
      <c r="A473">
        <v>23</v>
      </c>
      <c r="B473">
        <v>2.11</v>
      </c>
      <c r="C473">
        <v>0.17391999999999999</v>
      </c>
      <c r="D473">
        <v>-4.215E-2</v>
      </c>
      <c r="E473">
        <v>0.44330999999999998</v>
      </c>
      <c r="F473">
        <v>1.7049000000000001</v>
      </c>
      <c r="G473">
        <v>2.0623300000000002</v>
      </c>
      <c r="I473" s="17">
        <f t="shared" si="51"/>
        <v>75.459317585301832</v>
      </c>
      <c r="J473" s="16">
        <f t="shared" si="52"/>
        <v>-75.959317585301832</v>
      </c>
      <c r="K473" s="10">
        <v>115</v>
      </c>
      <c r="L473" s="16">
        <v>8239.9934383202108</v>
      </c>
      <c r="M473" s="16">
        <v>3541.5682414698067</v>
      </c>
      <c r="N473" s="16">
        <v>32.69903762029746</v>
      </c>
      <c r="O473" s="16">
        <v>15.591995893223816</v>
      </c>
      <c r="P473" s="16">
        <v>17.57568853888182</v>
      </c>
      <c r="Q473" s="16">
        <v>0.46062459265468642</v>
      </c>
      <c r="R473" s="16">
        <v>2.6208053905579267</v>
      </c>
      <c r="S473" s="16">
        <v>137.75643372625035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41.291221474569369</v>
      </c>
      <c r="AC473" s="10">
        <v>52.354644865019971</v>
      </c>
      <c r="AD473" s="19">
        <v>6.3541336604106586</v>
      </c>
      <c r="AE473" s="12">
        <v>1559.1995893223816</v>
      </c>
      <c r="AF473" s="10">
        <v>1557.2679738502311</v>
      </c>
      <c r="AG473" s="10">
        <v>1171.7125692587881</v>
      </c>
      <c r="AH473" s="10">
        <v>2161.1807198938882</v>
      </c>
      <c r="AI473" s="10">
        <v>3.8156209675191346</v>
      </c>
      <c r="AJ473" s="10"/>
      <c r="AK473" s="10"/>
      <c r="AL473" s="10"/>
      <c r="AM473" s="10"/>
      <c r="AN473" s="10">
        <v>7.7959979466119078</v>
      </c>
      <c r="AO473" s="10">
        <v>5.5743053161340992</v>
      </c>
      <c r="AP473" s="10">
        <v>9.2019879848115167</v>
      </c>
      <c r="AQ473" s="10">
        <v>114.66</v>
      </c>
      <c r="AR473" s="10"/>
      <c r="AS473" s="10"/>
      <c r="AT473" s="10">
        <v>1.9807597932816112</v>
      </c>
      <c r="AU473" s="10">
        <v>1</v>
      </c>
      <c r="AV473" s="16"/>
      <c r="AW473" s="19">
        <v>233.59019607753467</v>
      </c>
      <c r="AX473" s="1" t="s">
        <v>120</v>
      </c>
      <c r="AY473" s="23">
        <v>75.959317585301804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41.291221474569369</v>
      </c>
      <c r="BG473" s="24">
        <v>52.354644865019971</v>
      </c>
      <c r="BH473" s="24">
        <v>6.3541336604106586</v>
      </c>
      <c r="BI473" s="21"/>
      <c r="BJ473" s="25">
        <f t="shared" ca="1" si="53"/>
        <v>1</v>
      </c>
      <c r="BK473" s="24">
        <f t="shared" ca="1" si="54"/>
        <v>7.5987194950321726</v>
      </c>
      <c r="BL473" s="23">
        <f t="shared" si="55"/>
        <v>3.4232694894182925</v>
      </c>
      <c r="BM473" s="23">
        <f t="shared" ca="1" si="56"/>
        <v>3.1276714573816706</v>
      </c>
      <c r="BN473" s="22">
        <f t="shared" si="57"/>
        <v>2.783655777933256</v>
      </c>
      <c r="BP473" s="2"/>
    </row>
    <row r="474" spans="1:68" x14ac:dyDescent="0.2">
      <c r="A474">
        <v>23.05</v>
      </c>
      <c r="B474">
        <v>2.0699999999999998</v>
      </c>
      <c r="C474">
        <v>0.17272000000000001</v>
      </c>
      <c r="D474">
        <v>-4.3040000000000002E-2</v>
      </c>
      <c r="E474">
        <v>0.45628999999999997</v>
      </c>
      <c r="F474">
        <v>1.7043999999999999</v>
      </c>
      <c r="G474">
        <v>2.0631499999999998</v>
      </c>
      <c r="I474" s="17">
        <f t="shared" si="51"/>
        <v>75.623359580052494</v>
      </c>
      <c r="J474" s="16">
        <f t="shared" si="52"/>
        <v>-76.123359580052494</v>
      </c>
      <c r="K474" s="10">
        <v>115</v>
      </c>
      <c r="L474" s="16">
        <v>8258.8582677165377</v>
      </c>
      <c r="M474" s="16">
        <v>3550.1968503936914</v>
      </c>
      <c r="N474" s="16">
        <v>32.770122484689416</v>
      </c>
      <c r="O474" s="16">
        <v>15.274008213552362</v>
      </c>
      <c r="P474" s="16">
        <v>17.307690822789375</v>
      </c>
      <c r="Q474" s="16">
        <v>0.45429615968984127</v>
      </c>
      <c r="R474" s="16">
        <v>2.6248224811807974</v>
      </c>
      <c r="S474" s="16">
        <v>141.22795897479273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124</v>
      </c>
      <c r="AA474" s="15">
        <v>2</v>
      </c>
      <c r="AB474" s="11">
        <v>42.312003584019358</v>
      </c>
      <c r="AC474" s="10">
        <v>51.608321754295275</v>
      </c>
      <c r="AD474" s="19">
        <v>6.0796746616853703</v>
      </c>
      <c r="AE474" s="12">
        <v>1527.4008213552363</v>
      </c>
      <c r="AF474" s="10">
        <v>1524.6291349336891</v>
      </c>
      <c r="AG474" s="10">
        <v>1153.846054852625</v>
      </c>
      <c r="AH474" s="10">
        <v>2231.1326363678395</v>
      </c>
      <c r="AI474" s="10">
        <v>3.8097814506302994</v>
      </c>
      <c r="AJ474" s="10"/>
      <c r="AK474" s="10"/>
      <c r="AL474" s="10"/>
      <c r="AM474" s="10"/>
      <c r="AN474" s="10">
        <v>7.6370041067761809</v>
      </c>
      <c r="AO474" s="10">
        <v>5.5184662042755814</v>
      </c>
      <c r="AP474" s="10">
        <v>9.076922383968375</v>
      </c>
      <c r="AQ474" s="10">
        <v>114.66</v>
      </c>
      <c r="AR474" s="10"/>
      <c r="AS474" s="10"/>
      <c r="AT474" s="10">
        <v>1.932234552640792</v>
      </c>
      <c r="AU474" s="10">
        <v>1</v>
      </c>
      <c r="AV474" s="16"/>
      <c r="AW474" s="19">
        <v>228.69437024005336</v>
      </c>
      <c r="AX474" s="1" t="s">
        <v>120</v>
      </c>
      <c r="AY474" s="23">
        <v>76.123359580052494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42.312003584019358</v>
      </c>
      <c r="BG474" s="24">
        <v>51.608321754295275</v>
      </c>
      <c r="BH474" s="24">
        <v>6.0796746616853703</v>
      </c>
      <c r="BI474" s="21"/>
      <c r="BJ474" s="25">
        <f t="shared" ca="1" si="53"/>
        <v>1</v>
      </c>
      <c r="BK474" s="24">
        <f t="shared" ca="1" si="54"/>
        <v>7.4239611178009648</v>
      </c>
      <c r="BL474" s="23">
        <f t="shared" si="55"/>
        <v>3.4473147552641246</v>
      </c>
      <c r="BM474" s="23">
        <f t="shared" ca="1" si="56"/>
        <v>3.1377434680747318</v>
      </c>
      <c r="BN474" s="22">
        <f t="shared" si="57"/>
        <v>2.7894441843611522</v>
      </c>
      <c r="BP474" s="2"/>
    </row>
    <row r="475" spans="1:68" x14ac:dyDescent="0.2">
      <c r="A475">
        <v>23.1</v>
      </c>
      <c r="B475">
        <v>2.11</v>
      </c>
      <c r="C475">
        <v>0.17263000000000001</v>
      </c>
      <c r="D475">
        <v>-4.3569999999999998E-2</v>
      </c>
      <c r="E475">
        <v>0.46211999999999998</v>
      </c>
      <c r="F475">
        <v>1.7040999999999999</v>
      </c>
      <c r="G475">
        <v>2.0625</v>
      </c>
      <c r="I475" s="17">
        <f t="shared" si="51"/>
        <v>75.787401574803155</v>
      </c>
      <c r="J475" s="16">
        <f t="shared" si="52"/>
        <v>-76.287401574803155</v>
      </c>
      <c r="K475" s="10">
        <v>115</v>
      </c>
      <c r="L475" s="16">
        <v>8277.7230971128647</v>
      </c>
      <c r="M475" s="16">
        <v>3558.8254593175761</v>
      </c>
      <c r="N475" s="16">
        <v>32.841207349081373</v>
      </c>
      <c r="O475" s="16">
        <v>15.250159137577002</v>
      </c>
      <c r="P475" s="16">
        <v>17.306294866048656</v>
      </c>
      <c r="Q475" s="16">
        <v>0.45052754230628178</v>
      </c>
      <c r="R475" s="16">
        <v>2.6032582120747461</v>
      </c>
      <c r="S475" s="16">
        <v>142.7872033660872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124</v>
      </c>
      <c r="AA475" s="15">
        <v>2</v>
      </c>
      <c r="AB475" s="11">
        <v>41.902794118830457</v>
      </c>
      <c r="AC475" s="10">
        <v>51.909383111889049</v>
      </c>
      <c r="AD475" s="19">
        <v>6.1878227692804959</v>
      </c>
      <c r="AE475" s="12">
        <v>1525.0159137577002</v>
      </c>
      <c r="AF475" s="10">
        <v>1523.3552088820559</v>
      </c>
      <c r="AG475" s="10">
        <v>1153.7529910699104</v>
      </c>
      <c r="AH475" s="10">
        <v>2261.7462037784057</v>
      </c>
      <c r="AI475" s="10">
        <v>3.8413400382708081</v>
      </c>
      <c r="AJ475" s="10"/>
      <c r="AK475" s="10"/>
      <c r="AL475" s="10"/>
      <c r="AM475" s="10"/>
      <c r="AN475" s="10">
        <v>7.6250795687885011</v>
      </c>
      <c r="AO475" s="10">
        <v>5.5156712438342508</v>
      </c>
      <c r="AP475" s="10">
        <v>9.0762709374893724</v>
      </c>
      <c r="AQ475" s="10">
        <v>114.66</v>
      </c>
      <c r="AR475" s="10"/>
      <c r="AS475" s="10"/>
      <c r="AT475" s="10">
        <v>1.9256107217777643</v>
      </c>
      <c r="AU475" s="10">
        <v>1</v>
      </c>
      <c r="AV475" s="16"/>
      <c r="AW475" s="19">
        <v>228.50328133230838</v>
      </c>
      <c r="AX475" s="1" t="s">
        <v>120</v>
      </c>
      <c r="AY475" s="23">
        <v>76.287401574803198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41.902794118830457</v>
      </c>
      <c r="BG475" s="24">
        <v>51.909383111889049</v>
      </c>
      <c r="BH475" s="24">
        <v>6.1878227692804959</v>
      </c>
      <c r="BI475" s="21"/>
      <c r="BJ475" s="25">
        <f t="shared" ca="1" si="53"/>
        <v>1</v>
      </c>
      <c r="BK475" s="24">
        <f t="shared" ca="1" si="54"/>
        <v>7.3998758680439183</v>
      </c>
      <c r="BL475" s="23">
        <f t="shared" si="55"/>
        <v>3.4215289452636166</v>
      </c>
      <c r="BM475" s="23">
        <f t="shared" ca="1" si="56"/>
        <v>3.1370881588393882</v>
      </c>
      <c r="BN475" s="22">
        <f t="shared" si="57"/>
        <v>2.7873688397444352</v>
      </c>
      <c r="BP475" s="2"/>
    </row>
    <row r="476" spans="1:68" x14ac:dyDescent="0.2">
      <c r="A476">
        <v>23.15</v>
      </c>
      <c r="B476">
        <v>2.11</v>
      </c>
      <c r="C476">
        <v>0.17305999999999999</v>
      </c>
      <c r="D476">
        <v>-4.1610000000000001E-2</v>
      </c>
      <c r="E476">
        <v>0.47009000000000001</v>
      </c>
      <c r="F476">
        <v>1.6993499999999999</v>
      </c>
      <c r="G476">
        <v>2.06453</v>
      </c>
      <c r="I476" s="17">
        <f t="shared" si="51"/>
        <v>75.951443569553803</v>
      </c>
      <c r="J476" s="16">
        <f t="shared" si="52"/>
        <v>-76.451443569553803</v>
      </c>
      <c r="K476" s="10">
        <v>115</v>
      </c>
      <c r="L476" s="16">
        <v>8296.5879265091899</v>
      </c>
      <c r="M476" s="16">
        <v>3567.4540682414604</v>
      </c>
      <c r="N476" s="16">
        <v>32.912292213473314</v>
      </c>
      <c r="O476" s="16">
        <v>15.364104722792606</v>
      </c>
      <c r="P476" s="16">
        <v>17.450935367267707</v>
      </c>
      <c r="Q476" s="16">
        <v>0.46446431602661481</v>
      </c>
      <c r="R476" s="16">
        <v>2.6615439588287009</v>
      </c>
      <c r="S476" s="16">
        <v>144.91879475521532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124</v>
      </c>
      <c r="AA476" s="15">
        <v>2</v>
      </c>
      <c r="AB476" s="11">
        <v>43.255147029597758</v>
      </c>
      <c r="AC476" s="10">
        <v>50.905167988288817</v>
      </c>
      <c r="AD476" s="19">
        <v>5.8396849821134236</v>
      </c>
      <c r="AE476" s="12">
        <v>1536.4104722792604</v>
      </c>
      <c r="AF476" s="10">
        <v>1539.2620425903956</v>
      </c>
      <c r="AG476" s="10">
        <v>1163.3956911511805</v>
      </c>
      <c r="AH476" s="10">
        <v>2304.1337665729789</v>
      </c>
      <c r="AI476" s="10">
        <v>3.7572176731587126</v>
      </c>
      <c r="AJ476" s="10"/>
      <c r="AK476" s="10"/>
      <c r="AL476" s="10"/>
      <c r="AM476" s="10"/>
      <c r="AN476" s="10">
        <v>7.6820523613963028</v>
      </c>
      <c r="AO476" s="10">
        <v>5.5693103333647187</v>
      </c>
      <c r="AP476" s="10">
        <v>9.1437698380582635</v>
      </c>
      <c r="AQ476" s="10">
        <v>114.66</v>
      </c>
      <c r="AR476" s="10"/>
      <c r="AS476" s="10"/>
      <c r="AT476" s="10">
        <v>1.9417708378651817</v>
      </c>
      <c r="AU476" s="10">
        <v>1</v>
      </c>
      <c r="AV476" s="16"/>
      <c r="AW476" s="19">
        <v>230.88930638855933</v>
      </c>
      <c r="AX476" s="1" t="s">
        <v>120</v>
      </c>
      <c r="AY476" s="23">
        <v>76.451443569553803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43.255147029597758</v>
      </c>
      <c r="BG476" s="24">
        <v>50.905167988288817</v>
      </c>
      <c r="BH476" s="24">
        <v>5.8396849821134236</v>
      </c>
      <c r="BI476" s="21"/>
      <c r="BJ476" s="25">
        <f t="shared" ca="1" si="53"/>
        <v>1</v>
      </c>
      <c r="BK476" s="24">
        <f t="shared" ca="1" si="54"/>
        <v>7.4577786564582231</v>
      </c>
      <c r="BL476" s="23">
        <f t="shared" si="55"/>
        <v>3.4915194803830181</v>
      </c>
      <c r="BM476" s="23">
        <f t="shared" ca="1" si="56"/>
        <v>3.1392128763919782</v>
      </c>
      <c r="BN476" s="22">
        <f t="shared" si="57"/>
        <v>2.7901019808922065</v>
      </c>
      <c r="BP476" s="2"/>
    </row>
    <row r="477" spans="1:68" x14ac:dyDescent="0.2">
      <c r="A477">
        <v>23.2</v>
      </c>
      <c r="B477">
        <v>2.16</v>
      </c>
      <c r="C477">
        <v>0.17277000000000001</v>
      </c>
      <c r="D477">
        <v>-4.2729999999999997E-2</v>
      </c>
      <c r="E477">
        <v>0.47277000000000002</v>
      </c>
      <c r="F477">
        <v>1.7002299999999999</v>
      </c>
      <c r="G477">
        <v>2.0610499999999998</v>
      </c>
      <c r="I477" s="17">
        <f t="shared" si="51"/>
        <v>76.11548556430445</v>
      </c>
      <c r="J477" s="16">
        <f t="shared" si="52"/>
        <v>-76.61548556430445</v>
      </c>
      <c r="K477" s="10">
        <v>115</v>
      </c>
      <c r="L477" s="16">
        <v>8315.452755905515</v>
      </c>
      <c r="M477" s="16">
        <v>3576.0826771653446</v>
      </c>
      <c r="N477" s="16">
        <v>32.983377077865256</v>
      </c>
      <c r="O477" s="16">
        <v>15.287257700205336</v>
      </c>
      <c r="P477" s="16">
        <v>17.384409847175949</v>
      </c>
      <c r="Q477" s="16">
        <v>0.45650044532928175</v>
      </c>
      <c r="R477" s="16">
        <v>2.6259185634848516</v>
      </c>
      <c r="S477" s="16">
        <v>145.63556576184811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124</v>
      </c>
      <c r="AA477" s="15">
        <v>2</v>
      </c>
      <c r="AB477" s="11">
        <v>42.555861547577479</v>
      </c>
      <c r="AC477" s="10">
        <v>51.427741616400077</v>
      </c>
      <c r="AD477" s="19">
        <v>6.0163968360224445</v>
      </c>
      <c r="AE477" s="12">
        <v>1528.7257700205334</v>
      </c>
      <c r="AF477" s="10">
        <v>1530.3258149680523</v>
      </c>
      <c r="AG477" s="10">
        <v>1158.9606564783967</v>
      </c>
      <c r="AH477" s="10">
        <v>2317.4164529276472</v>
      </c>
      <c r="AI477" s="10">
        <v>3.8081912131840898</v>
      </c>
      <c r="AJ477" s="10"/>
      <c r="AK477" s="10"/>
      <c r="AL477" s="10"/>
      <c r="AM477" s="10"/>
      <c r="AN477" s="10">
        <v>7.6436288501026679</v>
      </c>
      <c r="AO477" s="10">
        <v>5.5476313827364274</v>
      </c>
      <c r="AP477" s="10">
        <v>9.1127245953487765</v>
      </c>
      <c r="AQ477" s="10">
        <v>114.66</v>
      </c>
      <c r="AR477" s="10"/>
      <c r="AS477" s="10"/>
      <c r="AT477" s="10">
        <v>1.9250326554232284</v>
      </c>
      <c r="AU477" s="10">
        <v>1</v>
      </c>
      <c r="AV477" s="16"/>
      <c r="AW477" s="19">
        <v>229.54887224520783</v>
      </c>
      <c r="AX477" s="1" t="s">
        <v>120</v>
      </c>
      <c r="AY477" s="23">
        <v>76.615485564304393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42.555861547577479</v>
      </c>
      <c r="BG477" s="24">
        <v>51.427741616400077</v>
      </c>
      <c r="BH477" s="24">
        <v>6.0163968360224445</v>
      </c>
      <c r="BI477" s="21"/>
      <c r="BJ477" s="25">
        <f t="shared" ca="1" si="53"/>
        <v>1</v>
      </c>
      <c r="BK477" s="24">
        <f t="shared" ca="1" si="54"/>
        <v>7.3973029503375987</v>
      </c>
      <c r="BL477" s="23">
        <f t="shared" si="55"/>
        <v>3.4513598695508225</v>
      </c>
      <c r="BM477" s="23">
        <f t="shared" ca="1" si="56"/>
        <v>3.1393229927996975</v>
      </c>
      <c r="BN477" s="22">
        <f t="shared" si="57"/>
        <v>2.787996792860969</v>
      </c>
      <c r="BP477" s="2"/>
    </row>
    <row r="478" spans="1:68" x14ac:dyDescent="0.2">
      <c r="A478">
        <v>23.25</v>
      </c>
      <c r="B478">
        <v>2.11</v>
      </c>
      <c r="C478">
        <v>0.17230000000000001</v>
      </c>
      <c r="D478">
        <v>-4.1590000000000002E-2</v>
      </c>
      <c r="E478">
        <v>0.47449000000000002</v>
      </c>
      <c r="F478">
        <v>1.7092499999999999</v>
      </c>
      <c r="G478">
        <v>2.0679500000000002</v>
      </c>
      <c r="I478" s="17">
        <f t="shared" si="51"/>
        <v>76.279527559055111</v>
      </c>
      <c r="J478" s="16">
        <f t="shared" si="52"/>
        <v>-76.779527559055111</v>
      </c>
      <c r="K478" s="10">
        <v>115</v>
      </c>
      <c r="L478" s="16">
        <v>8334.317585301842</v>
      </c>
      <c r="M478" s="16">
        <v>3584.7112860892294</v>
      </c>
      <c r="N478" s="16">
        <v>33.054461942257213</v>
      </c>
      <c r="O478" s="16">
        <v>15.162712525667351</v>
      </c>
      <c r="P478" s="16">
        <v>17.266488920508216</v>
      </c>
      <c r="Q478" s="16">
        <v>0.464606528003353</v>
      </c>
      <c r="R478" s="16">
        <v>2.6907990972705407</v>
      </c>
      <c r="S478" s="16">
        <v>146.09558297506018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124</v>
      </c>
      <c r="AA478" s="15">
        <v>2</v>
      </c>
      <c r="AB478" s="11">
        <v>44.563824283263479</v>
      </c>
      <c r="AC478" s="10">
        <v>49.90896387942044</v>
      </c>
      <c r="AD478" s="19">
        <v>5.5272118373160843</v>
      </c>
      <c r="AE478" s="12">
        <v>1516.271252566735</v>
      </c>
      <c r="AF478" s="10">
        <v>1515.3430689250054</v>
      </c>
      <c r="AG478" s="10">
        <v>1151.0992613672145</v>
      </c>
      <c r="AH478" s="10">
        <v>2325.417346960518</v>
      </c>
      <c r="AI478" s="10">
        <v>3.7163681265329975</v>
      </c>
      <c r="AJ478" s="10"/>
      <c r="AK478" s="10"/>
      <c r="AL478" s="10"/>
      <c r="AM478" s="10"/>
      <c r="AN478" s="10">
        <v>7.5813562628336753</v>
      </c>
      <c r="AO478" s="10">
        <v>5.5434424550980985</v>
      </c>
      <c r="AP478" s="10">
        <v>9.0576948295705009</v>
      </c>
      <c r="AQ478" s="10">
        <v>114.66</v>
      </c>
      <c r="AR478" s="10"/>
      <c r="AS478" s="10"/>
      <c r="AT478" s="10">
        <v>1.9004191668937809</v>
      </c>
      <c r="AU478" s="10">
        <v>1</v>
      </c>
      <c r="AV478" s="16"/>
      <c r="AW478" s="19">
        <v>227.30146033875079</v>
      </c>
      <c r="AX478" s="1" t="s">
        <v>120</v>
      </c>
      <c r="AY478" s="23">
        <v>76.779527559055097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44.563824283263479</v>
      </c>
      <c r="BG478" s="24">
        <v>49.90896387942044</v>
      </c>
      <c r="BH478" s="24">
        <v>5.5272118373160843</v>
      </c>
      <c r="BI478" s="21"/>
      <c r="BJ478" s="25">
        <f t="shared" ca="1" si="53"/>
        <v>1</v>
      </c>
      <c r="BK478" s="24">
        <f t="shared" ca="1" si="54"/>
        <v>7.308443599734427</v>
      </c>
      <c r="BL478" s="23">
        <f t="shared" si="55"/>
        <v>3.5467960839868558</v>
      </c>
      <c r="BM478" s="23">
        <f t="shared" ca="1" si="56"/>
        <v>3.1503125082351779</v>
      </c>
      <c r="BN478" s="22">
        <f t="shared" si="57"/>
        <v>2.7966287016761116</v>
      </c>
      <c r="BP478" s="2"/>
    </row>
    <row r="479" spans="1:68" x14ac:dyDescent="0.2">
      <c r="A479">
        <v>23.3</v>
      </c>
      <c r="B479">
        <v>2.0699999999999998</v>
      </c>
      <c r="C479">
        <v>0.17246</v>
      </c>
      <c r="D479">
        <v>-4.496E-2</v>
      </c>
      <c r="E479">
        <v>0.48066999999999999</v>
      </c>
      <c r="F479">
        <v>1.70478</v>
      </c>
      <c r="G479">
        <v>2.06473</v>
      </c>
      <c r="I479" s="17">
        <f t="shared" si="51"/>
        <v>76.443569553805773</v>
      </c>
      <c r="J479" s="16">
        <f t="shared" si="52"/>
        <v>-76.943569553805773</v>
      </c>
      <c r="K479" s="10">
        <v>115</v>
      </c>
      <c r="L479" s="16">
        <v>8353.1824146981689</v>
      </c>
      <c r="M479" s="16">
        <v>3593.3398950131141</v>
      </c>
      <c r="N479" s="16">
        <v>33.125546806649169</v>
      </c>
      <c r="O479" s="16">
        <v>15.205110882956879</v>
      </c>
      <c r="P479" s="16">
        <v>17.332688354447843</v>
      </c>
      <c r="Q479" s="16">
        <v>0.44064380992298424</v>
      </c>
      <c r="R479" s="16">
        <v>2.5422704251756079</v>
      </c>
      <c r="S479" s="16">
        <v>147.74843552020593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124</v>
      </c>
      <c r="AA479" s="15">
        <v>2</v>
      </c>
      <c r="AB479" s="11">
        <v>40.725366359695307</v>
      </c>
      <c r="AC479" s="10">
        <v>52.761497419253885</v>
      </c>
      <c r="AD479" s="19">
        <v>6.5131362210508108</v>
      </c>
      <c r="AE479" s="12">
        <v>1520.5110882956878</v>
      </c>
      <c r="AF479" s="10">
        <v>1522.0215417769427</v>
      </c>
      <c r="AG479" s="10">
        <v>1155.5125569631896</v>
      </c>
      <c r="AH479" s="10">
        <v>2357.9565678217391</v>
      </c>
      <c r="AI479" s="10">
        <v>3.9334918508164796</v>
      </c>
      <c r="AJ479" s="10"/>
      <c r="AK479" s="10"/>
      <c r="AL479" s="10"/>
      <c r="AM479" s="10"/>
      <c r="AN479" s="10">
        <v>7.6025554414784393</v>
      </c>
      <c r="AO479" s="10">
        <v>5.5188425273169752</v>
      </c>
      <c r="AP479" s="10">
        <v>9.0885878987423272</v>
      </c>
      <c r="AQ479" s="10">
        <v>114.66</v>
      </c>
      <c r="AR479" s="10"/>
      <c r="AS479" s="10"/>
      <c r="AT479" s="10">
        <v>1.9043872636654582</v>
      </c>
      <c r="AU479" s="10">
        <v>1</v>
      </c>
      <c r="AV479" s="16"/>
      <c r="AW479" s="19">
        <v>228.30323126654142</v>
      </c>
      <c r="AX479" s="1" t="s">
        <v>120</v>
      </c>
      <c r="AY479" s="23">
        <v>76.943569553805801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40.725366359695307</v>
      </c>
      <c r="BG479" s="24">
        <v>52.761497419253885</v>
      </c>
      <c r="BH479" s="24">
        <v>6.5131362210508108</v>
      </c>
      <c r="BI479" s="21"/>
      <c r="BJ479" s="25">
        <f t="shared" ca="1" si="53"/>
        <v>1</v>
      </c>
      <c r="BK479" s="24">
        <f t="shared" ca="1" si="54"/>
        <v>7.3224896789513121</v>
      </c>
      <c r="BL479" s="23">
        <f t="shared" si="55"/>
        <v>3.3493505330352247</v>
      </c>
      <c r="BM479" s="23">
        <f t="shared" ca="1" si="56"/>
        <v>3.1357121098976632</v>
      </c>
      <c r="BN479" s="22">
        <f t="shared" si="57"/>
        <v>2.7808032850205788</v>
      </c>
      <c r="BP479" s="2"/>
    </row>
    <row r="480" spans="1:68" x14ac:dyDescent="0.2">
      <c r="A480">
        <v>23.35</v>
      </c>
      <c r="B480">
        <v>2.11</v>
      </c>
      <c r="C480">
        <v>0.17277000000000001</v>
      </c>
      <c r="D480">
        <v>-4.6350000000000002E-2</v>
      </c>
      <c r="E480">
        <v>0.48679</v>
      </c>
      <c r="F480">
        <v>1.7017500000000001</v>
      </c>
      <c r="G480">
        <v>2.06555</v>
      </c>
      <c r="I480" s="17">
        <f t="shared" si="51"/>
        <v>76.607611548556434</v>
      </c>
      <c r="J480" s="16">
        <f t="shared" si="52"/>
        <v>-77.107611548556434</v>
      </c>
      <c r="K480" s="10">
        <v>115</v>
      </c>
      <c r="L480" s="16">
        <v>8372.0472440944959</v>
      </c>
      <c r="M480" s="16">
        <v>3601.9685039369988</v>
      </c>
      <c r="N480" s="16">
        <v>33.196631671041118</v>
      </c>
      <c r="O480" s="16">
        <v>15.287257700205336</v>
      </c>
      <c r="P480" s="16">
        <v>17.43840516993232</v>
      </c>
      <c r="Q480" s="16">
        <v>0.43076007753968665</v>
      </c>
      <c r="R480" s="16">
        <v>2.4701804628465256</v>
      </c>
      <c r="S480" s="16">
        <v>149.38524095326289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124</v>
      </c>
      <c r="AA480" s="15">
        <v>2</v>
      </c>
      <c r="AB480" s="11">
        <v>38.810268628175848</v>
      </c>
      <c r="AC480" s="10">
        <v>54.100055696615073</v>
      </c>
      <c r="AD480" s="19">
        <v>7.0896756752090777</v>
      </c>
      <c r="AE480" s="12">
        <v>1528.7257700205334</v>
      </c>
      <c r="AF480" s="10">
        <v>1533.3491183400383</v>
      </c>
      <c r="AG480" s="10">
        <v>1162.5603446621546</v>
      </c>
      <c r="AH480" s="10">
        <v>2390.165676662848</v>
      </c>
      <c r="AI480" s="10">
        <v>4.0482872204715141</v>
      </c>
      <c r="AJ480" s="10"/>
      <c r="AK480" s="10"/>
      <c r="AL480" s="10"/>
      <c r="AM480" s="10"/>
      <c r="AN480" s="10">
        <v>7.6436288501026679</v>
      </c>
      <c r="AO480" s="10">
        <v>5.5248442360914076</v>
      </c>
      <c r="AP480" s="10">
        <v>9.1379224126350831</v>
      </c>
      <c r="AQ480" s="10">
        <v>114.66</v>
      </c>
      <c r="AR480" s="10"/>
      <c r="AS480" s="10"/>
      <c r="AT480" s="10">
        <v>1.9144309917278335</v>
      </c>
      <c r="AU480" s="10">
        <v>1</v>
      </c>
      <c r="AV480" s="16"/>
      <c r="AW480" s="19">
        <v>230.00236775100575</v>
      </c>
      <c r="AX480" s="1" t="s">
        <v>120</v>
      </c>
      <c r="AY480" s="23">
        <v>77.107611548556406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38.810268628175848</v>
      </c>
      <c r="BG480" s="24">
        <v>54.100055696615073</v>
      </c>
      <c r="BH480" s="24">
        <v>7.0896756752090777</v>
      </c>
      <c r="BI480" s="21"/>
      <c r="BJ480" s="25">
        <f t="shared" ca="1" si="53"/>
        <v>1</v>
      </c>
      <c r="BK480" s="24">
        <f t="shared" ca="1" si="54"/>
        <v>7.3584105654450038</v>
      </c>
      <c r="BL480" s="23">
        <f t="shared" si="55"/>
        <v>3.2504352216483761</v>
      </c>
      <c r="BM480" s="23">
        <f t="shared" ca="1" si="56"/>
        <v>3.1267163083597711</v>
      </c>
      <c r="BN480" s="22">
        <f t="shared" si="57"/>
        <v>2.7713722579551603</v>
      </c>
      <c r="BP480" s="2"/>
    </row>
    <row r="481" spans="1:68" x14ac:dyDescent="0.2">
      <c r="A481">
        <v>23.4</v>
      </c>
      <c r="B481">
        <v>2.11</v>
      </c>
      <c r="C481">
        <v>0.17063999999999999</v>
      </c>
      <c r="D481">
        <v>-4.7120000000000002E-2</v>
      </c>
      <c r="E481">
        <v>0.48932999999999999</v>
      </c>
      <c r="F481">
        <v>1.6967000000000001</v>
      </c>
      <c r="G481">
        <v>2.06155</v>
      </c>
      <c r="I481" s="17">
        <f t="shared" si="51"/>
        <v>76.771653543307082</v>
      </c>
      <c r="J481" s="16">
        <f t="shared" si="52"/>
        <v>-77.271653543307082</v>
      </c>
      <c r="K481" s="10">
        <v>115</v>
      </c>
      <c r="L481" s="16">
        <v>8390.9120734908211</v>
      </c>
      <c r="M481" s="16">
        <v>3610.597112860883</v>
      </c>
      <c r="N481" s="16">
        <v>33.267716535433067</v>
      </c>
      <c r="O481" s="16">
        <v>14.722829568788494</v>
      </c>
      <c r="P481" s="16">
        <v>16.883759358044809</v>
      </c>
      <c r="Q481" s="16">
        <v>0.42528491643527</v>
      </c>
      <c r="R481" s="16">
        <v>2.5188994193560887</v>
      </c>
      <c r="S481" s="16">
        <v>150.06456869835515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124</v>
      </c>
      <c r="AA481" s="15">
        <v>2</v>
      </c>
      <c r="AB481" s="11">
        <v>41.401160389182721</v>
      </c>
      <c r="AC481" s="10">
        <v>52.275022280659769</v>
      </c>
      <c r="AD481" s="19">
        <v>6.3238173301575138</v>
      </c>
      <c r="AE481" s="12">
        <v>1472.2829568788495</v>
      </c>
      <c r="AF481" s="10">
        <v>1466.9869740358413</v>
      </c>
      <c r="AG481" s="10">
        <v>1125.5839572029872</v>
      </c>
      <c r="AH481" s="10">
        <v>2402.6781016372538</v>
      </c>
      <c r="AI481" s="10">
        <v>3.9699878141844662</v>
      </c>
      <c r="AJ481" s="10"/>
      <c r="AK481" s="10"/>
      <c r="AL481" s="10"/>
      <c r="AM481" s="10"/>
      <c r="AN481" s="10">
        <v>7.3614147843942472</v>
      </c>
      <c r="AO481" s="10">
        <v>5.4179233427161746</v>
      </c>
      <c r="AP481" s="10">
        <v>8.8790877004209108</v>
      </c>
      <c r="AQ481" s="10">
        <v>114.66</v>
      </c>
      <c r="AR481" s="10"/>
      <c r="AS481" s="10"/>
      <c r="AT481" s="10">
        <v>1.8229300545021132</v>
      </c>
      <c r="AU481" s="10">
        <v>1</v>
      </c>
      <c r="AV481" s="16"/>
      <c r="AW481" s="19">
        <v>220.04804610537619</v>
      </c>
      <c r="AX481" s="1" t="s">
        <v>120</v>
      </c>
      <c r="AY481" s="23">
        <v>77.271653543307096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41.401160389182721</v>
      </c>
      <c r="BG481" s="24">
        <v>52.275022280659769</v>
      </c>
      <c r="BH481" s="24">
        <v>6.3238173301575138</v>
      </c>
      <c r="BI481" s="21"/>
      <c r="BJ481" s="25">
        <f t="shared" ca="1" si="53"/>
        <v>1</v>
      </c>
      <c r="BK481" s="24">
        <f t="shared" ca="1" si="54"/>
        <v>7.028368397074205</v>
      </c>
      <c r="BL481" s="23">
        <f t="shared" si="55"/>
        <v>3.3517871197275015</v>
      </c>
      <c r="BM481" s="23">
        <f t="shared" ca="1" si="56"/>
        <v>3.1506954839610395</v>
      </c>
      <c r="BN481" s="22">
        <f t="shared" si="57"/>
        <v>2.7877245011184377</v>
      </c>
      <c r="BP481" s="2"/>
    </row>
    <row r="482" spans="1:68" x14ac:dyDescent="0.2">
      <c r="A482">
        <v>23.45</v>
      </c>
      <c r="B482">
        <v>2.0699999999999998</v>
      </c>
      <c r="C482">
        <v>0.17121</v>
      </c>
      <c r="D482">
        <v>-4.4670000000000001E-2</v>
      </c>
      <c r="E482">
        <v>0.49112</v>
      </c>
      <c r="F482">
        <v>1.6975499999999999</v>
      </c>
      <c r="G482">
        <v>2.0626799999999998</v>
      </c>
      <c r="I482" s="17">
        <f t="shared" si="51"/>
        <v>76.935695538057743</v>
      </c>
      <c r="J482" s="16">
        <f t="shared" si="52"/>
        <v>-77.435695538057743</v>
      </c>
      <c r="K482" s="10">
        <v>115</v>
      </c>
      <c r="L482" s="16">
        <v>8409.776902887148</v>
      </c>
      <c r="M482" s="16">
        <v>3619.2257217847678</v>
      </c>
      <c r="N482" s="16">
        <v>33.338801399825023</v>
      </c>
      <c r="O482" s="16">
        <v>14.873873716632444</v>
      </c>
      <c r="P482" s="16">
        <v>17.041697345242103</v>
      </c>
      <c r="Q482" s="16">
        <v>0.44270588358568652</v>
      </c>
      <c r="R482" s="16">
        <v>2.5977804594052731</v>
      </c>
      <c r="S482" s="16">
        <v>150.54330754233752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124</v>
      </c>
      <c r="AA482" s="15">
        <v>2</v>
      </c>
      <c r="AB482" s="11">
        <v>43.09456220748983</v>
      </c>
      <c r="AC482" s="10">
        <v>51.025786888637647</v>
      </c>
      <c r="AD482" s="19">
        <v>5.8796509038725251</v>
      </c>
      <c r="AE482" s="12">
        <v>1487.3873716632445</v>
      </c>
      <c r="AF482" s="10">
        <v>1484.4582178592686</v>
      </c>
      <c r="AG482" s="10">
        <v>1136.1131563494735</v>
      </c>
      <c r="AH482" s="10">
        <v>2411.064126360257</v>
      </c>
      <c r="AI482" s="10">
        <v>3.8494399955142344</v>
      </c>
      <c r="AJ482" s="10"/>
      <c r="AK482" s="10"/>
      <c r="AL482" s="10"/>
      <c r="AM482" s="10"/>
      <c r="AN482" s="10">
        <v>7.4369368583162219</v>
      </c>
      <c r="AO482" s="10">
        <v>5.4806298689462656</v>
      </c>
      <c r="AP482" s="10">
        <v>8.9527920944463144</v>
      </c>
      <c r="AQ482" s="10">
        <v>114.66</v>
      </c>
      <c r="AR482" s="10"/>
      <c r="AS482" s="10"/>
      <c r="AT482" s="10">
        <v>1.841099456343984</v>
      </c>
      <c r="AU482" s="10">
        <v>1</v>
      </c>
      <c r="AV482" s="16"/>
      <c r="AW482" s="19">
        <v>222.66873267889028</v>
      </c>
      <c r="AX482" s="1" t="s">
        <v>120</v>
      </c>
      <c r="AY482" s="23">
        <v>77.435695538057701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43.09456220748983</v>
      </c>
      <c r="BG482" s="24">
        <v>51.025786888637647</v>
      </c>
      <c r="BH482" s="24">
        <v>5.8796509038725251</v>
      </c>
      <c r="BI482" s="21"/>
      <c r="BJ482" s="25">
        <f t="shared" ca="1" si="53"/>
        <v>1</v>
      </c>
      <c r="BK482" s="24">
        <f t="shared" ca="1" si="54"/>
        <v>7.0936768693543915</v>
      </c>
      <c r="BL482" s="23">
        <f t="shared" si="55"/>
        <v>3.4487222427963231</v>
      </c>
      <c r="BM482" s="23">
        <f t="shared" ca="1" si="56"/>
        <v>3.1542347766592291</v>
      </c>
      <c r="BN482" s="22">
        <f t="shared" si="57"/>
        <v>2.7922542828285981</v>
      </c>
      <c r="BP482" s="2"/>
    </row>
    <row r="483" spans="1:68" x14ac:dyDescent="0.2">
      <c r="A483">
        <v>23.5</v>
      </c>
      <c r="B483">
        <v>2.11</v>
      </c>
      <c r="C483">
        <v>0.17177000000000001</v>
      </c>
      <c r="D483">
        <v>-4.4240000000000002E-2</v>
      </c>
      <c r="E483">
        <v>0.49209999999999998</v>
      </c>
      <c r="F483">
        <v>1.6953499999999999</v>
      </c>
      <c r="G483">
        <v>2.05945</v>
      </c>
      <c r="I483" s="17">
        <f t="shared" si="51"/>
        <v>77.09973753280839</v>
      </c>
      <c r="J483" s="16">
        <f t="shared" si="52"/>
        <v>-77.59973753280839</v>
      </c>
      <c r="K483" s="10">
        <v>115</v>
      </c>
      <c r="L483" s="16">
        <v>8428.6417322834732</v>
      </c>
      <c r="M483" s="16">
        <v>3627.854330708652</v>
      </c>
      <c r="N483" s="16">
        <v>33.409886264216965</v>
      </c>
      <c r="O483" s="16">
        <v>15.022267967145789</v>
      </c>
      <c r="P483" s="16">
        <v>17.193865876518732</v>
      </c>
      <c r="Q483" s="16">
        <v>0.44576344108555555</v>
      </c>
      <c r="R483" s="16">
        <v>2.5925725156104913</v>
      </c>
      <c r="S483" s="16">
        <v>150.80541037312116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124</v>
      </c>
      <c r="AA483" s="15">
        <v>2</v>
      </c>
      <c r="AB483" s="11">
        <v>42.614616834764611</v>
      </c>
      <c r="AC483" s="10">
        <v>51.384103347390905</v>
      </c>
      <c r="AD483" s="19">
        <v>6.0012798178444804</v>
      </c>
      <c r="AE483" s="12">
        <v>1502.2267967145788</v>
      </c>
      <c r="AF483" s="10">
        <v>1501.2507021626175</v>
      </c>
      <c r="AG483" s="10">
        <v>1146.2577251012488</v>
      </c>
      <c r="AH483" s="10">
        <v>2414.9936388117435</v>
      </c>
      <c r="AI483" s="10">
        <v>3.8571727270067235</v>
      </c>
      <c r="AJ483" s="10"/>
      <c r="AK483" s="10"/>
      <c r="AL483" s="10"/>
      <c r="AM483" s="10"/>
      <c r="AN483" s="10">
        <v>7.5111339835728943</v>
      </c>
      <c r="AO483" s="10">
        <v>5.517418661520832</v>
      </c>
      <c r="AP483" s="10">
        <v>9.0238040757087425</v>
      </c>
      <c r="AQ483" s="10">
        <v>114.66</v>
      </c>
      <c r="AR483" s="10"/>
      <c r="AS483" s="10"/>
      <c r="AT483" s="10">
        <v>1.8583084504378411</v>
      </c>
      <c r="AU483" s="10">
        <v>1</v>
      </c>
      <c r="AV483" s="16"/>
      <c r="AW483" s="19">
        <v>225.18760532439262</v>
      </c>
      <c r="AX483" s="1" t="s">
        <v>120</v>
      </c>
      <c r="AY483" s="23">
        <v>77.599737532808405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42.614616834764611</v>
      </c>
      <c r="BG483" s="24">
        <v>51.384103347390905</v>
      </c>
      <c r="BH483" s="24">
        <v>6.0012798178444804</v>
      </c>
      <c r="BI483" s="21"/>
      <c r="BJ483" s="25">
        <f t="shared" ca="1" si="53"/>
        <v>1</v>
      </c>
      <c r="BK483" s="24">
        <f t="shared" ca="1" si="54"/>
        <v>7.1554940343162112</v>
      </c>
      <c r="BL483" s="23">
        <f t="shared" si="55"/>
        <v>3.4343533670030255</v>
      </c>
      <c r="BM483" s="23">
        <f t="shared" ca="1" si="56"/>
        <v>3.1500954723577594</v>
      </c>
      <c r="BN483" s="22">
        <f t="shared" si="57"/>
        <v>2.7886145007991692</v>
      </c>
      <c r="BP483" s="2"/>
    </row>
    <row r="484" spans="1:68" x14ac:dyDescent="0.2">
      <c r="A484">
        <v>23.55</v>
      </c>
      <c r="B484">
        <v>2.11</v>
      </c>
      <c r="C484">
        <v>0.17236000000000001</v>
      </c>
      <c r="D484">
        <v>-4.589E-2</v>
      </c>
      <c r="E484">
        <v>0.49440000000000001</v>
      </c>
      <c r="F484">
        <v>1.6999500000000001</v>
      </c>
      <c r="G484">
        <v>2.0650300000000001</v>
      </c>
      <c r="I484" s="17">
        <f t="shared" si="51"/>
        <v>77.263779527559052</v>
      </c>
      <c r="J484" s="16">
        <f t="shared" si="52"/>
        <v>-77.763779527559052</v>
      </c>
      <c r="K484" s="10">
        <v>115</v>
      </c>
      <c r="L484" s="16">
        <v>8447.5065616798001</v>
      </c>
      <c r="M484" s="16">
        <v>3636.4829396325367</v>
      </c>
      <c r="N484" s="16">
        <v>33.480971128608921</v>
      </c>
      <c r="O484" s="16">
        <v>15.178611909650925</v>
      </c>
      <c r="P484" s="16">
        <v>17.359067824896883</v>
      </c>
      <c r="Q484" s="16">
        <v>0.43403095300466282</v>
      </c>
      <c r="R484" s="16">
        <v>2.5003125593078388</v>
      </c>
      <c r="S484" s="16">
        <v>151.42054966985825</v>
      </c>
      <c r="T484" s="20" t="s">
        <v>122</v>
      </c>
      <c r="U484" s="10">
        <v>5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124</v>
      </c>
      <c r="AA484" s="15">
        <v>2</v>
      </c>
      <c r="AB484" s="11">
        <v>39.919849860331766</v>
      </c>
      <c r="AC484" s="10">
        <v>53.331897920214608</v>
      </c>
      <c r="AD484" s="19">
        <v>6.7482522194536259</v>
      </c>
      <c r="AE484" s="12">
        <v>1517.8611909650924</v>
      </c>
      <c r="AF484" s="10">
        <v>1519.5765296543811</v>
      </c>
      <c r="AG484" s="10">
        <v>1157.2711883264587</v>
      </c>
      <c r="AH484" s="10">
        <v>2426.1856157057</v>
      </c>
      <c r="AI484" s="10">
        <v>3.9994999676233673</v>
      </c>
      <c r="AJ484" s="10"/>
      <c r="AK484" s="10"/>
      <c r="AL484" s="10"/>
      <c r="AM484" s="10"/>
      <c r="AN484" s="10">
        <v>7.5893059548254627</v>
      </c>
      <c r="AO484" s="10">
        <v>5.5311101111203271</v>
      </c>
      <c r="AP484" s="10">
        <v>9.1008983182852123</v>
      </c>
      <c r="AQ484" s="10">
        <v>114.66</v>
      </c>
      <c r="AR484" s="10"/>
      <c r="AS484" s="10"/>
      <c r="AT484" s="10">
        <v>1.8774321983193856</v>
      </c>
      <c r="AU484" s="10">
        <v>1</v>
      </c>
      <c r="AV484" s="16"/>
      <c r="AW484" s="19">
        <v>227.93647944815717</v>
      </c>
      <c r="AX484" s="1" t="s">
        <v>120</v>
      </c>
      <c r="AY484" s="23">
        <v>77.763779527559095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39.919849860331766</v>
      </c>
      <c r="BG484" s="24">
        <v>53.331897920214608</v>
      </c>
      <c r="BH484" s="24">
        <v>6.7482522194536259</v>
      </c>
      <c r="BI484" s="21"/>
      <c r="BJ484" s="25">
        <f t="shared" ca="1" si="53"/>
        <v>1</v>
      </c>
      <c r="BK484" s="24">
        <f t="shared" ca="1" si="54"/>
        <v>7.2241859852554642</v>
      </c>
      <c r="BL484" s="23">
        <f t="shared" si="55"/>
        <v>3.3043057442506263</v>
      </c>
      <c r="BM484" s="23">
        <f t="shared" ca="1" si="56"/>
        <v>3.1373274205220305</v>
      </c>
      <c r="BN484" s="22">
        <f t="shared" si="57"/>
        <v>2.7760487312675188</v>
      </c>
      <c r="BP484" s="2"/>
    </row>
    <row r="485" spans="1:68" x14ac:dyDescent="0.2">
      <c r="A485">
        <v>23.6</v>
      </c>
      <c r="B485">
        <v>2.0699999999999998</v>
      </c>
      <c r="C485">
        <v>0.17147999999999999</v>
      </c>
      <c r="D485">
        <v>-4.6859999999999999E-2</v>
      </c>
      <c r="E485">
        <v>0.49023</v>
      </c>
      <c r="F485">
        <v>1.6959</v>
      </c>
      <c r="G485">
        <v>2.0666799999999999</v>
      </c>
      <c r="I485" s="17">
        <f t="shared" si="51"/>
        <v>77.427821522309713</v>
      </c>
      <c r="J485" s="16">
        <f t="shared" si="52"/>
        <v>-77.927821522309713</v>
      </c>
      <c r="K485" s="10">
        <v>115</v>
      </c>
      <c r="L485" s="16">
        <v>8466.3713910761271</v>
      </c>
      <c r="M485" s="16">
        <v>3645.1115485564214</v>
      </c>
      <c r="N485" s="16">
        <v>33.552055993000877</v>
      </c>
      <c r="O485" s="16">
        <v>14.945420944558519</v>
      </c>
      <c r="P485" s="16">
        <v>17.109816910026012</v>
      </c>
      <c r="Q485" s="16">
        <v>0.42713367213286524</v>
      </c>
      <c r="R485" s="16">
        <v>2.4964245636233162</v>
      </c>
      <c r="S485" s="16">
        <v>150.30527537968709</v>
      </c>
      <c r="T485" s="20" t="s">
        <v>122</v>
      </c>
      <c r="U485" s="10">
        <v>5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124</v>
      </c>
      <c r="AA485" s="15">
        <v>2</v>
      </c>
      <c r="AB485" s="11">
        <v>40.308904141630457</v>
      </c>
      <c r="AC485" s="10">
        <v>53.057708310878887</v>
      </c>
      <c r="AD485" s="19">
        <v>6.6333875474906545</v>
      </c>
      <c r="AE485" s="12">
        <v>1494.5420944558518</v>
      </c>
      <c r="AF485" s="10">
        <v>1489.1431967639064</v>
      </c>
      <c r="AG485" s="10">
        <v>1140.6544606684008</v>
      </c>
      <c r="AH485" s="10">
        <v>2401.7805130975448</v>
      </c>
      <c r="AI485" s="10">
        <v>4.0057288915175464</v>
      </c>
      <c r="AJ485" s="10"/>
      <c r="AK485" s="10"/>
      <c r="AL485" s="10"/>
      <c r="AM485" s="10"/>
      <c r="AN485" s="10">
        <v>7.4727104722792594</v>
      </c>
      <c r="AO485" s="10">
        <v>5.4773976945042664</v>
      </c>
      <c r="AP485" s="10">
        <v>8.9845812246788057</v>
      </c>
      <c r="AQ485" s="10">
        <v>114.66</v>
      </c>
      <c r="AR485" s="10"/>
      <c r="AS485" s="10"/>
      <c r="AT485" s="10">
        <v>1.8333908575779094</v>
      </c>
      <c r="AU485" s="10">
        <v>1</v>
      </c>
      <c r="AV485" s="16"/>
      <c r="AW485" s="19">
        <v>223.37147951458596</v>
      </c>
      <c r="AX485" s="1" t="s">
        <v>120</v>
      </c>
      <c r="AY485" s="23">
        <v>77.927821522309699</v>
      </c>
      <c r="AZ485" s="18">
        <v>0</v>
      </c>
      <c r="BA485" s="18">
        <v>100</v>
      </c>
      <c r="BB485" s="18">
        <v>0</v>
      </c>
      <c r="BC485" s="18">
        <v>100</v>
      </c>
      <c r="BD485" s="18">
        <v>0</v>
      </c>
      <c r="BE485" s="18">
        <v>0</v>
      </c>
      <c r="BF485" s="24">
        <v>40.308904141630457</v>
      </c>
      <c r="BG485" s="24">
        <v>53.057708310878887</v>
      </c>
      <c r="BH485" s="24">
        <v>6.6333875474906545</v>
      </c>
      <c r="BI485" s="21"/>
      <c r="BJ485" s="25">
        <f t="shared" ca="1" si="53"/>
        <v>1</v>
      </c>
      <c r="BK485" s="24">
        <f t="shared" ca="1" si="54"/>
        <v>7.0651507055181879</v>
      </c>
      <c r="BL485" s="23">
        <f t="shared" si="55"/>
        <v>3.3171228174359935</v>
      </c>
      <c r="BM485" s="23">
        <f t="shared" ca="1" si="56"/>
        <v>3.1463081949791114</v>
      </c>
      <c r="BN485" s="22">
        <f t="shared" si="57"/>
        <v>2.7807618882153431</v>
      </c>
      <c r="BP485" s="2"/>
    </row>
    <row r="486" spans="1:68" x14ac:dyDescent="0.2">
      <c r="A486">
        <v>23.65</v>
      </c>
      <c r="B486">
        <v>2.16</v>
      </c>
      <c r="C486">
        <v>0.17136999999999999</v>
      </c>
      <c r="D486">
        <v>-4.5060000000000003E-2</v>
      </c>
      <c r="E486">
        <v>0.48429</v>
      </c>
      <c r="F486">
        <v>1.69953</v>
      </c>
      <c r="G486">
        <v>2.0666500000000001</v>
      </c>
      <c r="I486" s="17">
        <f t="shared" si="51"/>
        <v>77.591863517060361</v>
      </c>
      <c r="J486" s="16">
        <f t="shared" si="52"/>
        <v>-78.091863517060361</v>
      </c>
      <c r="K486" s="10">
        <v>115</v>
      </c>
      <c r="L486" s="16">
        <v>8485.2362204724523</v>
      </c>
      <c r="M486" s="16">
        <v>3653.7401574803057</v>
      </c>
      <c r="N486" s="16">
        <v>33.623140857392826</v>
      </c>
      <c r="O486" s="16">
        <v>14.916272073921965</v>
      </c>
      <c r="P486" s="16">
        <v>17.057791276395676</v>
      </c>
      <c r="Q486" s="16">
        <v>0.43993275003929372</v>
      </c>
      <c r="R486" s="16">
        <v>2.5790721841465269</v>
      </c>
      <c r="S486" s="16">
        <v>148.71661128289651</v>
      </c>
      <c r="T486" s="20" t="s">
        <v>122</v>
      </c>
      <c r="U486" s="10">
        <v>5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124</v>
      </c>
      <c r="AA486" s="15">
        <v>2</v>
      </c>
      <c r="AB486" s="11">
        <v>42.403922334244122</v>
      </c>
      <c r="AC486" s="10">
        <v>51.540356480352436</v>
      </c>
      <c r="AD486" s="19">
        <v>6.0557211854034421</v>
      </c>
      <c r="AE486" s="12">
        <v>1491.6272073921964</v>
      </c>
      <c r="AF486" s="10">
        <v>1481.9128381370242</v>
      </c>
      <c r="AG486" s="10">
        <v>1137.186085093045</v>
      </c>
      <c r="AH486" s="10">
        <v>2367.6371058960754</v>
      </c>
      <c r="AI486" s="10">
        <v>3.8773633640305518</v>
      </c>
      <c r="AJ486" s="10"/>
      <c r="AK486" s="10"/>
      <c r="AL486" s="10"/>
      <c r="AM486" s="10"/>
      <c r="AN486" s="10">
        <v>7.4581360369609824</v>
      </c>
      <c r="AO486" s="10">
        <v>5.4939555133352371</v>
      </c>
      <c r="AP486" s="10">
        <v>8.9603025956513154</v>
      </c>
      <c r="AQ486" s="10">
        <v>114.66</v>
      </c>
      <c r="AR486" s="10"/>
      <c r="AS486" s="10"/>
      <c r="AT486" s="10">
        <v>1.8195096377688609</v>
      </c>
      <c r="AU486" s="10">
        <v>1</v>
      </c>
      <c r="AV486" s="16"/>
      <c r="AW486" s="19">
        <v>222.28692572055365</v>
      </c>
      <c r="AX486" s="1" t="s">
        <v>120</v>
      </c>
      <c r="AY486" s="23">
        <v>78.091863517060403</v>
      </c>
      <c r="AZ486" s="18">
        <v>0</v>
      </c>
      <c r="BA486" s="18">
        <v>100</v>
      </c>
      <c r="BB486" s="18">
        <v>0</v>
      </c>
      <c r="BC486" s="18">
        <v>100</v>
      </c>
      <c r="BD486" s="18">
        <v>0</v>
      </c>
      <c r="BE486" s="18">
        <v>0</v>
      </c>
      <c r="BF486" s="24">
        <v>42.403922334244122</v>
      </c>
      <c r="BG486" s="24">
        <v>51.540356480352436</v>
      </c>
      <c r="BH486" s="24">
        <v>6.0557211854034421</v>
      </c>
      <c r="BI486" s="21"/>
      <c r="BJ486" s="25">
        <f t="shared" ca="1" si="53"/>
        <v>1</v>
      </c>
      <c r="BK486" s="24">
        <f t="shared" ca="1" si="54"/>
        <v>7.0148245982533446</v>
      </c>
      <c r="BL486" s="23">
        <f t="shared" si="55"/>
        <v>3.432905231440865</v>
      </c>
      <c r="BM486" s="23">
        <f t="shared" ca="1" si="56"/>
        <v>3.1571563400714067</v>
      </c>
      <c r="BN486" s="22">
        <f t="shared" si="57"/>
        <v>2.7900853144913347</v>
      </c>
      <c r="BP486" s="2"/>
    </row>
    <row r="487" spans="1:68" x14ac:dyDescent="0.2">
      <c r="A487">
        <v>23.7</v>
      </c>
      <c r="B487">
        <v>2.11</v>
      </c>
      <c r="C487">
        <v>0.17119999999999999</v>
      </c>
      <c r="D487">
        <v>-4.4010000000000001E-2</v>
      </c>
      <c r="E487">
        <v>0.47993000000000002</v>
      </c>
      <c r="F487">
        <v>1.6958299999999999</v>
      </c>
      <c r="G487">
        <v>2.0587800000000001</v>
      </c>
      <c r="I487" s="17">
        <f t="shared" si="51"/>
        <v>77.755905511811022</v>
      </c>
      <c r="J487" s="16">
        <f t="shared" si="52"/>
        <v>-78.255905511811022</v>
      </c>
      <c r="K487" s="10">
        <v>115</v>
      </c>
      <c r="L487" s="16">
        <v>8504.1010498687792</v>
      </c>
      <c r="M487" s="16">
        <v>3662.3687664041904</v>
      </c>
      <c r="N487" s="16">
        <v>33.694225721784775</v>
      </c>
      <c r="O487" s="16">
        <v>14.871223819301843</v>
      </c>
      <c r="P487" s="16">
        <v>16.995951323685837</v>
      </c>
      <c r="Q487" s="16">
        <v>0.44739887881804374</v>
      </c>
      <c r="R487" s="16">
        <v>2.6323850327491898</v>
      </c>
      <c r="S487" s="16">
        <v>147.55052113777748</v>
      </c>
      <c r="T487" s="20" t="s">
        <v>122</v>
      </c>
      <c r="U487" s="10">
        <v>5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124</v>
      </c>
      <c r="AA487" s="15">
        <v>2</v>
      </c>
      <c r="AB487" s="11">
        <v>43.829563460910634</v>
      </c>
      <c r="AC487" s="10">
        <v>50.470772470021302</v>
      </c>
      <c r="AD487" s="19">
        <v>5.6996640690680618</v>
      </c>
      <c r="AE487" s="12">
        <v>1487.1223819301842</v>
      </c>
      <c r="AF487" s="10">
        <v>1473.5278537360825</v>
      </c>
      <c r="AG487" s="10">
        <v>1133.0634215790558</v>
      </c>
      <c r="AH487" s="10">
        <v>2342.1866485575642</v>
      </c>
      <c r="AI487" s="10">
        <v>3.798836369144782</v>
      </c>
      <c r="AJ487" s="10"/>
      <c r="AK487" s="10"/>
      <c r="AL487" s="10"/>
      <c r="AM487" s="10"/>
      <c r="AN487" s="10">
        <v>7.4356119096509214</v>
      </c>
      <c r="AO487" s="10">
        <v>5.4993177844623009</v>
      </c>
      <c r="AP487" s="10">
        <v>8.9314439510533905</v>
      </c>
      <c r="AQ487" s="10">
        <v>114.66</v>
      </c>
      <c r="AR487" s="10"/>
      <c r="AS487" s="10"/>
      <c r="AT487" s="10">
        <v>1.80421455419618</v>
      </c>
      <c r="AU487" s="10">
        <v>1</v>
      </c>
      <c r="AV487" s="16"/>
      <c r="AW487" s="19">
        <v>221.02917806041239</v>
      </c>
      <c r="AX487" s="1" t="s">
        <v>120</v>
      </c>
      <c r="AY487" s="23">
        <v>78.255905511810994</v>
      </c>
      <c r="AZ487" s="18">
        <v>0</v>
      </c>
      <c r="BA487" s="18">
        <v>100</v>
      </c>
      <c r="BB487" s="18">
        <v>0</v>
      </c>
      <c r="BC487" s="18">
        <v>100</v>
      </c>
      <c r="BD487" s="18">
        <v>0</v>
      </c>
      <c r="BE487" s="18">
        <v>0</v>
      </c>
      <c r="BF487" s="24">
        <v>43.829563460910634</v>
      </c>
      <c r="BG487" s="24">
        <v>50.470772470021302</v>
      </c>
      <c r="BH487" s="24">
        <v>5.6996640690680618</v>
      </c>
      <c r="BI487" s="21"/>
      <c r="BJ487" s="25">
        <f t="shared" ca="1" si="53"/>
        <v>1</v>
      </c>
      <c r="BK487" s="24">
        <f t="shared" ca="1" si="54"/>
        <v>6.9593760823073767</v>
      </c>
      <c r="BL487" s="23">
        <f t="shared" si="55"/>
        <v>3.5106902186642612</v>
      </c>
      <c r="BM487" s="23">
        <f t="shared" ca="1" si="56"/>
        <v>3.1654379645329529</v>
      </c>
      <c r="BN487" s="22">
        <f t="shared" si="57"/>
        <v>2.7965678517213601</v>
      </c>
      <c r="BP487" s="2"/>
    </row>
    <row r="488" spans="1:68" x14ac:dyDescent="0.2">
      <c r="A488">
        <v>23.75</v>
      </c>
      <c r="B488">
        <v>2.11</v>
      </c>
      <c r="C488">
        <v>0.17219000000000001</v>
      </c>
      <c r="D488">
        <v>-4.546E-2</v>
      </c>
      <c r="E488">
        <v>0.48548000000000002</v>
      </c>
      <c r="F488">
        <v>1.69625</v>
      </c>
      <c r="G488">
        <v>2.0661499999999999</v>
      </c>
      <c r="I488" s="17">
        <f t="shared" si="51"/>
        <v>77.91994750656167</v>
      </c>
      <c r="J488" s="16">
        <f t="shared" si="52"/>
        <v>-78.41994750656167</v>
      </c>
      <c r="K488" s="10">
        <v>115</v>
      </c>
      <c r="L488" s="16">
        <v>8522.9658792651044</v>
      </c>
      <c r="M488" s="16">
        <v>3670.9973753280747</v>
      </c>
      <c r="N488" s="16">
        <v>33.765310586176724</v>
      </c>
      <c r="O488" s="16">
        <v>15.133563655030802</v>
      </c>
      <c r="P488" s="16">
        <v>17.279665912717071</v>
      </c>
      <c r="Q488" s="16">
        <v>0.43708851050453179</v>
      </c>
      <c r="R488" s="16">
        <v>2.5294963034143731</v>
      </c>
      <c r="S488" s="16">
        <v>149.03487900599092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124</v>
      </c>
      <c r="AA488" s="15">
        <v>2</v>
      </c>
      <c r="AB488" s="11">
        <v>40.63697471883313</v>
      </c>
      <c r="AC488" s="10">
        <v>52.824597602809007</v>
      </c>
      <c r="AD488" s="19">
        <v>6.5384276783578628</v>
      </c>
      <c r="AE488" s="12">
        <v>1513.35636550308</v>
      </c>
      <c r="AF488" s="10">
        <v>1505.7963448340913</v>
      </c>
      <c r="AG488" s="10">
        <v>1151.9777275144716</v>
      </c>
      <c r="AH488" s="10">
        <v>2371.2596932076062</v>
      </c>
      <c r="AI488" s="10">
        <v>3.953356241913367</v>
      </c>
      <c r="AJ488" s="10"/>
      <c r="AK488" s="10"/>
      <c r="AL488" s="10"/>
      <c r="AM488" s="10"/>
      <c r="AN488" s="10">
        <v>7.5667818275154008</v>
      </c>
      <c r="AO488" s="10">
        <v>5.5370246982487341</v>
      </c>
      <c r="AP488" s="10">
        <v>9.0638440926013004</v>
      </c>
      <c r="AQ488" s="10">
        <v>114.66</v>
      </c>
      <c r="AR488" s="10"/>
      <c r="AS488" s="10"/>
      <c r="AT488" s="10">
        <v>1.8411550292642669</v>
      </c>
      <c r="AU488" s="10">
        <v>1</v>
      </c>
      <c r="AV488" s="16"/>
      <c r="AW488" s="19">
        <v>225.86945172511369</v>
      </c>
      <c r="AX488" s="1" t="s">
        <v>120</v>
      </c>
      <c r="AY488" s="23">
        <v>78.419947506561698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40.63697471883313</v>
      </c>
      <c r="BG488" s="24">
        <v>52.824597602809007</v>
      </c>
      <c r="BH488" s="24">
        <v>6.5384276783578628</v>
      </c>
      <c r="BI488" s="21"/>
      <c r="BJ488" s="25">
        <f t="shared" ca="1" si="53"/>
        <v>1</v>
      </c>
      <c r="BK488" s="24">
        <f t="shared" ca="1" si="54"/>
        <v>7.0924501665823678</v>
      </c>
      <c r="BL488" s="23">
        <f t="shared" si="55"/>
        <v>3.3575231766846825</v>
      </c>
      <c r="BM488" s="23">
        <f t="shared" ca="1" si="56"/>
        <v>3.1478263094198544</v>
      </c>
      <c r="BN488" s="22">
        <f t="shared" si="57"/>
        <v>2.780605556769804</v>
      </c>
      <c r="BP488" s="2"/>
    </row>
    <row r="489" spans="1:68" x14ac:dyDescent="0.2">
      <c r="A489">
        <v>23.8</v>
      </c>
      <c r="B489">
        <v>2.0699999999999998</v>
      </c>
      <c r="C489">
        <v>0.17047000000000001</v>
      </c>
      <c r="D489">
        <v>-4.5659999999999999E-2</v>
      </c>
      <c r="E489">
        <v>0.48762</v>
      </c>
      <c r="F489">
        <v>1.6907799999999999</v>
      </c>
      <c r="G489">
        <v>2.0621299999999998</v>
      </c>
      <c r="I489" s="17">
        <f t="shared" si="51"/>
        <v>78.083989501312331</v>
      </c>
      <c r="J489" s="16">
        <f t="shared" si="52"/>
        <v>-78.583989501312331</v>
      </c>
      <c r="K489" s="10">
        <v>115</v>
      </c>
      <c r="L489" s="16">
        <v>8541.8307086614313</v>
      </c>
      <c r="M489" s="16">
        <v>3679.6259842519594</v>
      </c>
      <c r="N489" s="16">
        <v>33.836395450568681</v>
      </c>
      <c r="O489" s="16">
        <v>14.67778131416838</v>
      </c>
      <c r="P489" s="16">
        <v>16.832125368623451</v>
      </c>
      <c r="Q489" s="16">
        <v>0.43566639073715097</v>
      </c>
      <c r="R489" s="16">
        <v>2.588302910036965</v>
      </c>
      <c r="S489" s="16">
        <v>149.60722600382454</v>
      </c>
      <c r="T489" s="20" t="s">
        <v>122</v>
      </c>
      <c r="U489" s="10">
        <v>5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124</v>
      </c>
      <c r="AA489" s="15">
        <v>2</v>
      </c>
      <c r="AB489" s="11">
        <v>43.276650880398613</v>
      </c>
      <c r="AC489" s="10">
        <v>50.888988466539494</v>
      </c>
      <c r="AD489" s="19">
        <v>5.8343606530618946</v>
      </c>
      <c r="AE489" s="12">
        <v>1467.7781314168381</v>
      </c>
      <c r="AF489" s="10">
        <v>1452.0348202703522</v>
      </c>
      <c r="AG489" s="10">
        <v>1122.1416912415634</v>
      </c>
      <c r="AH489" s="10">
        <v>2381.5713713812629</v>
      </c>
      <c r="AI489" s="10">
        <v>3.8635354313522696</v>
      </c>
      <c r="AJ489" s="10"/>
      <c r="AK489" s="10"/>
      <c r="AL489" s="10"/>
      <c r="AM489" s="10"/>
      <c r="AN489" s="10">
        <v>7.3388906570841899</v>
      </c>
      <c r="AO489" s="10">
        <v>5.4568450335675216</v>
      </c>
      <c r="AP489" s="10">
        <v>8.8549918386909443</v>
      </c>
      <c r="AQ489" s="10">
        <v>114.66</v>
      </c>
      <c r="AR489" s="10"/>
      <c r="AS489" s="10"/>
      <c r="AT489" s="10">
        <v>1.7678203030818849</v>
      </c>
      <c r="AU489" s="10">
        <v>1</v>
      </c>
      <c r="AV489" s="16"/>
      <c r="AW489" s="19">
        <v>217.80522304055282</v>
      </c>
      <c r="AX489" s="1" t="s">
        <v>120</v>
      </c>
      <c r="AY489" s="23">
        <v>78.583989501312303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43.276650880398613</v>
      </c>
      <c r="BG489" s="24">
        <v>50.888988466539494</v>
      </c>
      <c r="BH489" s="24">
        <v>5.8343606530618946</v>
      </c>
      <c r="BI489" s="21"/>
      <c r="BJ489" s="25">
        <f t="shared" ca="1" si="53"/>
        <v>1</v>
      </c>
      <c r="BK489" s="24">
        <f t="shared" ca="1" si="54"/>
        <v>6.8274384777431871</v>
      </c>
      <c r="BL489" s="23">
        <f t="shared" si="55"/>
        <v>3.4683473187808276</v>
      </c>
      <c r="BM489" s="23">
        <f t="shared" ca="1" si="56"/>
        <v>3.1694113758646729</v>
      </c>
      <c r="BN489" s="22">
        <f t="shared" si="57"/>
        <v>2.7956853856514123</v>
      </c>
      <c r="BP489" s="2"/>
    </row>
    <row r="490" spans="1:68" x14ac:dyDescent="0.2">
      <c r="A490">
        <v>23.85</v>
      </c>
      <c r="B490">
        <v>0.53</v>
      </c>
      <c r="C490">
        <v>0.17155999999999999</v>
      </c>
      <c r="D490">
        <v>-4.1770000000000002E-2</v>
      </c>
      <c r="E490">
        <v>0.49014999999999997</v>
      </c>
      <c r="F490">
        <v>1.6928799999999999</v>
      </c>
      <c r="G490">
        <v>2.0653299999999999</v>
      </c>
      <c r="I490" s="17">
        <f t="shared" si="51"/>
        <v>78.248031496062993</v>
      </c>
      <c r="J490" s="16">
        <f t="shared" si="52"/>
        <v>-78.748031496062993</v>
      </c>
      <c r="K490" s="10">
        <v>115</v>
      </c>
      <c r="L490" s="16">
        <v>8560.6955380577583</v>
      </c>
      <c r="M490" s="16">
        <v>3688.2545931758441</v>
      </c>
      <c r="N490" s="16">
        <v>33.90748031496063</v>
      </c>
      <c r="O490" s="16">
        <v>14.966620123203281</v>
      </c>
      <c r="P490" s="16">
        <v>17.130707984118672</v>
      </c>
      <c r="Q490" s="16">
        <v>0.46332662021271021</v>
      </c>
      <c r="R490" s="16">
        <v>2.7046554097019539</v>
      </c>
      <c r="S490" s="16">
        <v>150.28387923023539</v>
      </c>
      <c r="T490" s="20" t="s">
        <v>122</v>
      </c>
      <c r="U490" s="10">
        <v>5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124</v>
      </c>
      <c r="AA490" s="15">
        <v>2</v>
      </c>
      <c r="AB490" s="11">
        <v>45.657223456680221</v>
      </c>
      <c r="AC490" s="10">
        <v>49.059292370651406</v>
      </c>
      <c r="AD490" s="19">
        <v>5.2834841726683699</v>
      </c>
      <c r="AE490" s="12">
        <v>1496.6620123203281</v>
      </c>
      <c r="AF490" s="10">
        <v>1486.0524909523588</v>
      </c>
      <c r="AG490" s="10">
        <v>1142.0471989412449</v>
      </c>
      <c r="AH490" s="10">
        <v>2394.0287776856521</v>
      </c>
      <c r="AI490" s="10">
        <v>3.6973286741551945</v>
      </c>
      <c r="AJ490" s="10"/>
      <c r="AK490" s="10"/>
      <c r="AL490" s="10"/>
      <c r="AM490" s="10"/>
      <c r="AN490" s="10">
        <v>7.4833100616016406</v>
      </c>
      <c r="AO490" s="10">
        <v>5.5623844021313245</v>
      </c>
      <c r="AP490" s="10">
        <v>8.9943303925887133</v>
      </c>
      <c r="AQ490" s="10">
        <v>114.66</v>
      </c>
      <c r="AR490" s="10"/>
      <c r="AS490" s="10"/>
      <c r="AT490" s="10">
        <v>1.8068705551415549</v>
      </c>
      <c r="AU490" s="10">
        <v>1</v>
      </c>
      <c r="AV490" s="16"/>
      <c r="AW490" s="19">
        <v>222.90787364285381</v>
      </c>
      <c r="AX490" s="1" t="s">
        <v>120</v>
      </c>
      <c r="AY490" s="23">
        <v>78.748031496063007</v>
      </c>
      <c r="AZ490" s="18">
        <v>0</v>
      </c>
      <c r="BA490" s="18">
        <v>100</v>
      </c>
      <c r="BB490" s="18">
        <v>0</v>
      </c>
      <c r="BC490" s="18">
        <v>100</v>
      </c>
      <c r="BD490" s="18">
        <v>0</v>
      </c>
      <c r="BE490" s="18">
        <v>0</v>
      </c>
      <c r="BF490" s="24">
        <v>45.657223456680221</v>
      </c>
      <c r="BG490" s="24">
        <v>49.059292370651406</v>
      </c>
      <c r="BH490" s="24">
        <v>5.2834841726683699</v>
      </c>
      <c r="BI490" s="21"/>
      <c r="BJ490" s="25">
        <f t="shared" ca="1" si="53"/>
        <v>1</v>
      </c>
      <c r="BK490" s="24">
        <f t="shared" ca="1" si="54"/>
        <v>6.9682609431930453</v>
      </c>
      <c r="BL490" s="23">
        <f t="shared" si="55"/>
        <v>3.6055535600367032</v>
      </c>
      <c r="BM490" s="23">
        <f t="shared" ca="1" si="56"/>
        <v>3.1714515138670647</v>
      </c>
      <c r="BN490" s="22">
        <f t="shared" si="57"/>
        <v>2.80071317866767</v>
      </c>
      <c r="BP490" s="2"/>
    </row>
    <row r="491" spans="1:68" x14ac:dyDescent="0.2">
      <c r="A491">
        <v>23.9</v>
      </c>
      <c r="B491">
        <v>2.11</v>
      </c>
      <c r="C491">
        <v>0.17093</v>
      </c>
      <c r="D491">
        <v>-4.3920000000000001E-2</v>
      </c>
      <c r="E491">
        <v>0.48925999999999997</v>
      </c>
      <c r="F491">
        <v>1.69798</v>
      </c>
      <c r="G491">
        <v>2.0704500000000001</v>
      </c>
      <c r="I491" s="17">
        <f t="shared" si="51"/>
        <v>78.41207349081364</v>
      </c>
      <c r="J491" s="16">
        <f t="shared" si="52"/>
        <v>-78.91207349081364</v>
      </c>
      <c r="K491" s="10">
        <v>115</v>
      </c>
      <c r="L491" s="16">
        <v>8579.5603674540835</v>
      </c>
      <c r="M491" s="16">
        <v>3696.8832020997284</v>
      </c>
      <c r="N491" s="16">
        <v>33.978565179352579</v>
      </c>
      <c r="O491" s="16">
        <v>14.799676591375768</v>
      </c>
      <c r="P491" s="16">
        <v>16.96033678914899</v>
      </c>
      <c r="Q491" s="16">
        <v>0.44803883271336503</v>
      </c>
      <c r="R491" s="16">
        <v>2.6416859422273657</v>
      </c>
      <c r="S491" s="16">
        <v>150.0458470675849</v>
      </c>
      <c r="T491" s="20" t="s">
        <v>122</v>
      </c>
      <c r="U491" s="10">
        <v>5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124</v>
      </c>
      <c r="AA491" s="15">
        <v>2</v>
      </c>
      <c r="AB491" s="11">
        <v>44.395290962584887</v>
      </c>
      <c r="AC491" s="10">
        <v>50.038551041752854</v>
      </c>
      <c r="AD491" s="19">
        <v>5.5661579956622624</v>
      </c>
      <c r="AE491" s="12">
        <v>1479.9676591375769</v>
      </c>
      <c r="AF491" s="10">
        <v>1464.8991251090829</v>
      </c>
      <c r="AG491" s="10">
        <v>1130.6891192765993</v>
      </c>
      <c r="AH491" s="10">
        <v>2387.6697988436358</v>
      </c>
      <c r="AI491" s="10">
        <v>3.7854613374549713</v>
      </c>
      <c r="AJ491" s="10"/>
      <c r="AK491" s="10"/>
      <c r="AL491" s="10"/>
      <c r="AM491" s="10"/>
      <c r="AN491" s="10">
        <v>7.3998382956878839</v>
      </c>
      <c r="AO491" s="10">
        <v>5.5091390554923834</v>
      </c>
      <c r="AP491" s="10">
        <v>8.914823834936195</v>
      </c>
      <c r="AQ491" s="10">
        <v>114.66</v>
      </c>
      <c r="AR491" s="10"/>
      <c r="AS491" s="10"/>
      <c r="AT491" s="10">
        <v>1.7755002868682135</v>
      </c>
      <c r="AU491" s="10">
        <v>1</v>
      </c>
      <c r="AV491" s="16"/>
      <c r="AW491" s="19">
        <v>219.73486876636244</v>
      </c>
      <c r="AX491" s="1" t="s">
        <v>120</v>
      </c>
      <c r="AY491" s="23">
        <v>78.912073490813597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44.395290962584887</v>
      </c>
      <c r="BG491" s="24">
        <v>50.038551041752854</v>
      </c>
      <c r="BH491" s="24">
        <v>5.5661579956622624</v>
      </c>
      <c r="BI491" s="21"/>
      <c r="BJ491" s="25">
        <f t="shared" ca="1" si="53"/>
        <v>1</v>
      </c>
      <c r="BK491" s="24">
        <f t="shared" ca="1" si="54"/>
        <v>6.8547237836593915</v>
      </c>
      <c r="BL491" s="23">
        <f t="shared" si="55"/>
        <v>3.5360627529310089</v>
      </c>
      <c r="BM491" s="23">
        <f t="shared" ca="1" si="56"/>
        <v>3.1726442845941278</v>
      </c>
      <c r="BN491" s="22">
        <f t="shared" si="57"/>
        <v>2.7982042450158029</v>
      </c>
      <c r="BP491" s="2"/>
    </row>
    <row r="492" spans="1:68" x14ac:dyDescent="0.2">
      <c r="A492">
        <v>23.95</v>
      </c>
      <c r="B492">
        <v>2.11</v>
      </c>
      <c r="C492">
        <v>0.17241999999999999</v>
      </c>
      <c r="D492">
        <v>-4.5100000000000001E-2</v>
      </c>
      <c r="E492">
        <v>0.48508000000000001</v>
      </c>
      <c r="F492">
        <v>1.6989000000000001</v>
      </c>
      <c r="G492">
        <v>2.0687000000000002</v>
      </c>
      <c r="I492" s="17">
        <f t="shared" si="51"/>
        <v>78.576115485564301</v>
      </c>
      <c r="J492" s="16">
        <f t="shared" si="52"/>
        <v>-79.076115485564301</v>
      </c>
      <c r="K492" s="10">
        <v>115</v>
      </c>
      <c r="L492" s="16">
        <v>8598.4251968504104</v>
      </c>
      <c r="M492" s="16">
        <v>3705.5118110236131</v>
      </c>
      <c r="N492" s="16">
        <v>34.049650043744528</v>
      </c>
      <c r="O492" s="16">
        <v>15.194511293634491</v>
      </c>
      <c r="P492" s="16">
        <v>17.339073028560236</v>
      </c>
      <c r="Q492" s="16">
        <v>0.4396483260858175</v>
      </c>
      <c r="R492" s="16">
        <v>2.5355930236965158</v>
      </c>
      <c r="S492" s="16">
        <v>148.92789825873228</v>
      </c>
      <c r="T492" s="20" t="s">
        <v>122</v>
      </c>
      <c r="U492" s="10">
        <v>5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124</v>
      </c>
      <c r="AA492" s="15">
        <v>2</v>
      </c>
      <c r="AB492" s="11">
        <v>40.643743934833502</v>
      </c>
      <c r="AC492" s="10">
        <v>52.819769640345953</v>
      </c>
      <c r="AD492" s="19">
        <v>6.5364864248205414</v>
      </c>
      <c r="AE492" s="12">
        <v>1519.4511293634491</v>
      </c>
      <c r="AF492" s="10">
        <v>1508.3466338988574</v>
      </c>
      <c r="AG492" s="10">
        <v>1155.9382019040158</v>
      </c>
      <c r="AH492" s="10">
        <v>2363.2096775654627</v>
      </c>
      <c r="AI492" s="10">
        <v>3.9438505732365101</v>
      </c>
      <c r="AJ492" s="10"/>
      <c r="AK492" s="10"/>
      <c r="AL492" s="10"/>
      <c r="AM492" s="10"/>
      <c r="AN492" s="10">
        <v>7.5972556468172456</v>
      </c>
      <c r="AO492" s="10">
        <v>5.5673951248029701</v>
      </c>
      <c r="AP492" s="10">
        <v>9.0915674133281108</v>
      </c>
      <c r="AQ492" s="10">
        <v>114.66</v>
      </c>
      <c r="AR492" s="10"/>
      <c r="AS492" s="10"/>
      <c r="AT492" s="10">
        <v>1.8263449732122636</v>
      </c>
      <c r="AU492" s="10">
        <v>1</v>
      </c>
      <c r="AV492" s="16"/>
      <c r="AW492" s="19">
        <v>226.25199508482862</v>
      </c>
      <c r="AX492" s="1" t="s">
        <v>120</v>
      </c>
      <c r="AY492" s="23">
        <v>79.076115485564301</v>
      </c>
      <c r="AZ492" s="18">
        <v>0</v>
      </c>
      <c r="BA492" s="18">
        <v>100</v>
      </c>
      <c r="BB492" s="18">
        <v>0</v>
      </c>
      <c r="BC492" s="18">
        <v>100</v>
      </c>
      <c r="BD492" s="18">
        <v>0</v>
      </c>
      <c r="BE492" s="18">
        <v>0</v>
      </c>
      <c r="BF492" s="24">
        <v>40.643743934833502</v>
      </c>
      <c r="BG492" s="24">
        <v>52.819769640345953</v>
      </c>
      <c r="BH492" s="24">
        <v>6.5364864248205414</v>
      </c>
      <c r="BI492" s="21"/>
      <c r="BJ492" s="25">
        <f t="shared" ca="1" si="53"/>
        <v>1</v>
      </c>
      <c r="BK492" s="24">
        <f t="shared" ca="1" si="54"/>
        <v>7.0380887149475253</v>
      </c>
      <c r="BL492" s="23">
        <f t="shared" si="55"/>
        <v>3.3715723296377709</v>
      </c>
      <c r="BM492" s="23">
        <f t="shared" ca="1" si="56"/>
        <v>3.1516126092743386</v>
      </c>
      <c r="BN492" s="22">
        <f t="shared" si="57"/>
        <v>2.7800060737220007</v>
      </c>
      <c r="BP492" s="2"/>
    </row>
    <row r="493" spans="1:68" x14ac:dyDescent="0.2">
      <c r="A493">
        <v>24</v>
      </c>
      <c r="B493">
        <v>2.0699999999999998</v>
      </c>
      <c r="C493">
        <v>0.1714</v>
      </c>
      <c r="D493">
        <v>-4.487E-2</v>
      </c>
      <c r="E493">
        <v>0.49095</v>
      </c>
      <c r="F493">
        <v>1.6967000000000001</v>
      </c>
      <c r="G493">
        <v>2.06725</v>
      </c>
      <c r="I493" s="17">
        <f t="shared" si="51"/>
        <v>78.740157480314963</v>
      </c>
      <c r="J493" s="16">
        <f t="shared" si="52"/>
        <v>-79.240157480314963</v>
      </c>
      <c r="K493" s="10">
        <v>115</v>
      </c>
      <c r="L493" s="16">
        <v>8617.2900262467374</v>
      </c>
      <c r="M493" s="16">
        <v>3714.1404199474978</v>
      </c>
      <c r="N493" s="16">
        <v>34.120734908136484</v>
      </c>
      <c r="O493" s="16">
        <v>14.924221765913753</v>
      </c>
      <c r="P493" s="16">
        <v>17.09139067235019</v>
      </c>
      <c r="Q493" s="16">
        <v>0.44128376381830559</v>
      </c>
      <c r="R493" s="16">
        <v>2.5819067171180978</v>
      </c>
      <c r="S493" s="16">
        <v>150.49784072475262</v>
      </c>
      <c r="T493" s="20" t="s">
        <v>122</v>
      </c>
      <c r="U493" s="10">
        <v>5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124</v>
      </c>
      <c r="AA493" s="15">
        <v>2</v>
      </c>
      <c r="AB493" s="11">
        <v>42.558034892869571</v>
      </c>
      <c r="AC493" s="10">
        <v>51.426128336261847</v>
      </c>
      <c r="AD493" s="19">
        <v>6.0158367708685816</v>
      </c>
      <c r="AE493" s="12">
        <v>1492.4221765913753</v>
      </c>
      <c r="AF493" s="10">
        <v>1478.0978373214211</v>
      </c>
      <c r="AG493" s="10">
        <v>1139.426044823346</v>
      </c>
      <c r="AH493" s="10">
        <v>2394.043319656103</v>
      </c>
      <c r="AI493" s="10">
        <v>3.873106620661305</v>
      </c>
      <c r="AJ493" s="10"/>
      <c r="AK493" s="10"/>
      <c r="AL493" s="10"/>
      <c r="AM493" s="10"/>
      <c r="AN493" s="10">
        <v>7.4621108829568765</v>
      </c>
      <c r="AO493" s="10">
        <v>5.5289143673622672</v>
      </c>
      <c r="AP493" s="10">
        <v>8.9759823137634225</v>
      </c>
      <c r="AQ493" s="10">
        <v>114.66</v>
      </c>
      <c r="AR493" s="10"/>
      <c r="AS493" s="10"/>
      <c r="AT493" s="10">
        <v>1.7835339486051225</v>
      </c>
      <c r="AU493" s="10">
        <v>1</v>
      </c>
      <c r="AV493" s="16"/>
      <c r="AW493" s="19">
        <v>221.71467559821315</v>
      </c>
      <c r="AX493" s="1" t="s">
        <v>120</v>
      </c>
      <c r="AY493" s="23">
        <v>79.240157480315006</v>
      </c>
      <c r="AZ493" s="18">
        <v>0</v>
      </c>
      <c r="BA493" s="18">
        <v>100</v>
      </c>
      <c r="BB493" s="18">
        <v>0</v>
      </c>
      <c r="BC493" s="18">
        <v>100</v>
      </c>
      <c r="BD493" s="18">
        <v>0</v>
      </c>
      <c r="BE493" s="18">
        <v>0</v>
      </c>
      <c r="BF493" s="24">
        <v>42.558034892869571</v>
      </c>
      <c r="BG493" s="24">
        <v>51.426128336261847</v>
      </c>
      <c r="BH493" s="24">
        <v>6.0158367708685816</v>
      </c>
      <c r="BI493" s="21"/>
      <c r="BJ493" s="25">
        <f t="shared" ca="1" si="53"/>
        <v>1</v>
      </c>
      <c r="BK493" s="24">
        <f t="shared" ca="1" si="54"/>
        <v>6.8832861517968764</v>
      </c>
      <c r="BL493" s="23">
        <f t="shared" si="55"/>
        <v>3.4521829314485246</v>
      </c>
      <c r="BM493" s="23">
        <f t="shared" ca="1" si="56"/>
        <v>3.1653424198574918</v>
      </c>
      <c r="BN493" s="22">
        <f t="shared" si="57"/>
        <v>2.7896711276338886</v>
      </c>
      <c r="BP493" s="2"/>
    </row>
    <row r="494" spans="1:68" x14ac:dyDescent="0.2">
      <c r="A494">
        <v>24.05</v>
      </c>
      <c r="B494">
        <v>2.11</v>
      </c>
      <c r="C494">
        <v>0.16952</v>
      </c>
      <c r="D494">
        <v>-4.8680000000000001E-2</v>
      </c>
      <c r="E494">
        <v>0.48987000000000003</v>
      </c>
      <c r="F494">
        <v>1.6964999999999999</v>
      </c>
      <c r="G494">
        <v>2.0667</v>
      </c>
      <c r="I494" s="17">
        <f t="shared" si="51"/>
        <v>78.90419947506561</v>
      </c>
      <c r="J494" s="16">
        <f t="shared" si="52"/>
        <v>-79.40419947506561</v>
      </c>
      <c r="K494" s="10">
        <v>115</v>
      </c>
      <c r="L494" s="16">
        <v>8636.1548556430625</v>
      </c>
      <c r="M494" s="16">
        <v>3722.769028871382</v>
      </c>
      <c r="N494" s="16">
        <v>34.191819772528426</v>
      </c>
      <c r="O494" s="16">
        <v>14.426041067761805</v>
      </c>
      <c r="P494" s="16">
        <v>16.589050562744827</v>
      </c>
      <c r="Q494" s="16">
        <v>0.41419238224969868</v>
      </c>
      <c r="R494" s="16">
        <v>2.4967817216729631</v>
      </c>
      <c r="S494" s="16">
        <v>150.20899270715435</v>
      </c>
      <c r="T494" s="20" t="s">
        <v>122</v>
      </c>
      <c r="U494" s="10">
        <v>5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124</v>
      </c>
      <c r="AA494" s="15">
        <v>2</v>
      </c>
      <c r="AB494" s="11">
        <v>41.57128047369153</v>
      </c>
      <c r="AC494" s="10">
        <v>52.151449464104637</v>
      </c>
      <c r="AD494" s="19">
        <v>6.2772700622038347</v>
      </c>
      <c r="AE494" s="12">
        <v>1442.6041067761805</v>
      </c>
      <c r="AF494" s="10">
        <v>1417.889305050418</v>
      </c>
      <c r="AG494" s="10">
        <v>1105.9367041829885</v>
      </c>
      <c r="AH494" s="10">
        <v>2386.6389860837335</v>
      </c>
      <c r="AI494" s="10">
        <v>4.0051558825492855</v>
      </c>
      <c r="AJ494" s="10"/>
      <c r="AK494" s="10"/>
      <c r="AL494" s="10"/>
      <c r="AM494" s="10"/>
      <c r="AN494" s="10">
        <v>7.2130205338809024</v>
      </c>
      <c r="AO494" s="10">
        <v>5.3936801500196747</v>
      </c>
      <c r="AP494" s="10">
        <v>8.7415569292809199</v>
      </c>
      <c r="AQ494" s="10">
        <v>114.66</v>
      </c>
      <c r="AR494" s="10"/>
      <c r="AS494" s="10"/>
      <c r="AT494" s="10">
        <v>1.7031637298854201</v>
      </c>
      <c r="AU494" s="10">
        <v>1</v>
      </c>
      <c r="AV494" s="16"/>
      <c r="AW494" s="19">
        <v>212.68339575756269</v>
      </c>
      <c r="AX494" s="1" t="s">
        <v>120</v>
      </c>
      <c r="AY494" s="23">
        <v>79.404199475065596</v>
      </c>
      <c r="AZ494" s="18">
        <v>0</v>
      </c>
      <c r="BA494" s="18">
        <v>100</v>
      </c>
      <c r="BB494" s="18">
        <v>0</v>
      </c>
      <c r="BC494" s="18">
        <v>100</v>
      </c>
      <c r="BD494" s="18">
        <v>0</v>
      </c>
      <c r="BE494" s="18">
        <v>0</v>
      </c>
      <c r="BF494" s="24">
        <v>41.57128047369153</v>
      </c>
      <c r="BG494" s="24">
        <v>52.151449464104637</v>
      </c>
      <c r="BH494" s="24">
        <v>6.2772700622038347</v>
      </c>
      <c r="BI494" s="21"/>
      <c r="BJ494" s="25">
        <f t="shared" ca="1" si="53"/>
        <v>1</v>
      </c>
      <c r="BK494" s="24">
        <f t="shared" ca="1" si="54"/>
        <v>6.5923902556175724</v>
      </c>
      <c r="BL494" s="23">
        <f t="shared" si="55"/>
        <v>3.3753833350910334</v>
      </c>
      <c r="BM494" s="23">
        <f t="shared" ca="1" si="56"/>
        <v>3.1755640708495103</v>
      </c>
      <c r="BN494" s="22">
        <f t="shared" si="57"/>
        <v>2.7917286552828044</v>
      </c>
      <c r="BP494" s="2"/>
    </row>
    <row r="495" spans="1:68" x14ac:dyDescent="0.2">
      <c r="A495">
        <v>24.1</v>
      </c>
      <c r="B495">
        <v>2.0699999999999998</v>
      </c>
      <c r="C495">
        <v>0.17069999999999999</v>
      </c>
      <c r="D495">
        <v>-4.9110000000000001E-2</v>
      </c>
      <c r="E495">
        <v>0.49513000000000001</v>
      </c>
      <c r="F495">
        <v>1.6980999999999999</v>
      </c>
      <c r="G495">
        <v>2.0699000000000001</v>
      </c>
      <c r="I495" s="17">
        <f t="shared" si="51"/>
        <v>79.068241469816272</v>
      </c>
      <c r="J495" s="16">
        <f t="shared" si="52"/>
        <v>-79.568241469816272</v>
      </c>
      <c r="K495" s="10">
        <v>115</v>
      </c>
      <c r="L495" s="16">
        <v>8655.0196850393895</v>
      </c>
      <c r="M495" s="16">
        <v>3731.3976377952667</v>
      </c>
      <c r="N495" s="16">
        <v>34.262904636920382</v>
      </c>
      <c r="O495" s="16">
        <v>14.738728952772071</v>
      </c>
      <c r="P495" s="16">
        <v>16.921996322055985</v>
      </c>
      <c r="Q495" s="16">
        <v>0.41113482474982971</v>
      </c>
      <c r="R495" s="16">
        <v>2.4295881935274979</v>
      </c>
      <c r="S495" s="16">
        <v>151.61578953360524</v>
      </c>
      <c r="T495" s="20" t="s">
        <v>122</v>
      </c>
      <c r="U495" s="10">
        <v>5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124</v>
      </c>
      <c r="AA495" s="15">
        <v>2</v>
      </c>
      <c r="AB495" s="11">
        <v>39.183944742519614</v>
      </c>
      <c r="AC495" s="10">
        <v>53.843690270176573</v>
      </c>
      <c r="AD495" s="19">
        <v>6.9723649873038109</v>
      </c>
      <c r="AE495" s="12">
        <v>1473.8728952772071</v>
      </c>
      <c r="AF495" s="10">
        <v>1455.9496985342998</v>
      </c>
      <c r="AG495" s="10">
        <v>1128.1330881370657</v>
      </c>
      <c r="AH495" s="10">
        <v>2414.1164893032314</v>
      </c>
      <c r="AI495" s="10">
        <v>4.1159238535321849</v>
      </c>
      <c r="AJ495" s="10"/>
      <c r="AK495" s="10"/>
      <c r="AL495" s="10"/>
      <c r="AM495" s="10"/>
      <c r="AN495" s="10">
        <v>7.3693644763860355</v>
      </c>
      <c r="AO495" s="10">
        <v>5.4523019379716589</v>
      </c>
      <c r="AP495" s="10">
        <v>8.8969316169594599</v>
      </c>
      <c r="AQ495" s="10">
        <v>114.66</v>
      </c>
      <c r="AR495" s="10"/>
      <c r="AS495" s="10"/>
      <c r="AT495" s="10">
        <v>1.7469361291173391</v>
      </c>
      <c r="AU495" s="10">
        <v>1</v>
      </c>
      <c r="AV495" s="16"/>
      <c r="AW495" s="19">
        <v>218.39245478014496</v>
      </c>
      <c r="AX495" s="1" t="s">
        <v>120</v>
      </c>
      <c r="AY495" s="23">
        <v>79.5682414698163</v>
      </c>
      <c r="AZ495" s="18">
        <v>0</v>
      </c>
      <c r="BA495" s="18">
        <v>100</v>
      </c>
      <c r="BB495" s="18">
        <v>0</v>
      </c>
      <c r="BC495" s="18">
        <v>100</v>
      </c>
      <c r="BD495" s="18">
        <v>0</v>
      </c>
      <c r="BE495" s="18">
        <v>0</v>
      </c>
      <c r="BF495" s="24">
        <v>39.183944742519614</v>
      </c>
      <c r="BG495" s="24">
        <v>53.843690270176573</v>
      </c>
      <c r="BH495" s="24">
        <v>6.9723649873038109</v>
      </c>
      <c r="BI495" s="21"/>
      <c r="BJ495" s="25">
        <f t="shared" ca="1" si="53"/>
        <v>1</v>
      </c>
      <c r="BK495" s="24">
        <f t="shared" ca="1" si="54"/>
        <v>6.7505464183001767</v>
      </c>
      <c r="BL495" s="23">
        <f t="shared" si="55"/>
        <v>3.2644032404008509</v>
      </c>
      <c r="BM495" s="23">
        <f t="shared" ca="1" si="56"/>
        <v>3.1589818795752116</v>
      </c>
      <c r="BN495" s="22">
        <f t="shared" si="57"/>
        <v>2.77783430502706</v>
      </c>
      <c r="BP495" s="2"/>
    </row>
    <row r="496" spans="1:68" x14ac:dyDescent="0.2">
      <c r="A496">
        <v>24.15</v>
      </c>
      <c r="B496">
        <v>2.11</v>
      </c>
      <c r="C496">
        <v>0.17066999999999999</v>
      </c>
      <c r="D496">
        <v>-4.9299999999999997E-2</v>
      </c>
      <c r="E496">
        <v>0.49508000000000002</v>
      </c>
      <c r="F496">
        <v>1.694</v>
      </c>
      <c r="G496">
        <v>2.0683799999999999</v>
      </c>
      <c r="I496" s="17">
        <f t="shared" si="51"/>
        <v>79.232283464566919</v>
      </c>
      <c r="J496" s="16">
        <f t="shared" si="52"/>
        <v>-79.732283464566919</v>
      </c>
      <c r="K496" s="10">
        <v>115</v>
      </c>
      <c r="L496" s="16">
        <v>8673.8845144357147</v>
      </c>
      <c r="M496" s="16">
        <v>3740.026246719151</v>
      </c>
      <c r="N496" s="16">
        <v>34.333989501312331</v>
      </c>
      <c r="O496" s="16">
        <v>14.730779260780283</v>
      </c>
      <c r="P496" s="16">
        <v>16.913854064719132</v>
      </c>
      <c r="Q496" s="16">
        <v>0.40978381097081784</v>
      </c>
      <c r="R496" s="16">
        <v>2.4227701705526252</v>
      </c>
      <c r="S496" s="16">
        <v>151.60241694019791</v>
      </c>
      <c r="T496" s="20" t="s">
        <v>122</v>
      </c>
      <c r="U496" s="10">
        <v>5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124</v>
      </c>
      <c r="AA496" s="15">
        <v>2</v>
      </c>
      <c r="AB496" s="11">
        <v>39.031422580911723</v>
      </c>
      <c r="AC496" s="10">
        <v>53.948619871063087</v>
      </c>
      <c r="AD496" s="19">
        <v>7.0199575480251912</v>
      </c>
      <c r="AE496" s="12">
        <v>1473.0779260780282</v>
      </c>
      <c r="AF496" s="10">
        <v>1453.8820900595922</v>
      </c>
      <c r="AG496" s="10">
        <v>1127.5902709812756</v>
      </c>
      <c r="AH496" s="10">
        <v>2412.3790787427893</v>
      </c>
      <c r="AI496" s="10">
        <v>4.1275066539716541</v>
      </c>
      <c r="AJ496" s="10"/>
      <c r="AK496" s="10"/>
      <c r="AL496" s="10"/>
      <c r="AM496" s="10"/>
      <c r="AN496" s="10">
        <v>7.3653896303901414</v>
      </c>
      <c r="AO496" s="10">
        <v>5.4521204629842011</v>
      </c>
      <c r="AP496" s="10">
        <v>8.8931318968689279</v>
      </c>
      <c r="AQ496" s="10">
        <v>114.66</v>
      </c>
      <c r="AR496" s="10"/>
      <c r="AS496" s="10"/>
      <c r="AT496" s="10">
        <v>1.7400944254005075</v>
      </c>
      <c r="AU496" s="10">
        <v>1</v>
      </c>
      <c r="AV496" s="16"/>
      <c r="AW496" s="19">
        <v>218.08231350893882</v>
      </c>
      <c r="AX496" s="1" t="s">
        <v>120</v>
      </c>
      <c r="AY496" s="23">
        <v>79.732283464566905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39.031422580911723</v>
      </c>
      <c r="BG496" s="24">
        <v>53.948619871063087</v>
      </c>
      <c r="BH496" s="24">
        <v>7.0199575480251912</v>
      </c>
      <c r="BI496" s="21"/>
      <c r="BJ496" s="25">
        <f t="shared" ca="1" si="53"/>
        <v>1</v>
      </c>
      <c r="BK496" s="24">
        <f t="shared" ca="1" si="54"/>
        <v>6.7255740884353798</v>
      </c>
      <c r="BL496" s="23">
        <f t="shared" si="55"/>
        <v>3.2582228232403567</v>
      </c>
      <c r="BM496" s="23">
        <f t="shared" ca="1" si="56"/>
        <v>3.1598760288469947</v>
      </c>
      <c r="BN496" s="22">
        <f t="shared" si="57"/>
        <v>2.7772997022354082</v>
      </c>
      <c r="BP496" s="2"/>
    </row>
    <row r="497" spans="1:68" x14ac:dyDescent="0.2">
      <c r="A497">
        <v>24.2</v>
      </c>
      <c r="B497">
        <v>2.11</v>
      </c>
      <c r="C497">
        <v>0.17111000000000001</v>
      </c>
      <c r="D497">
        <v>-4.9410000000000003E-2</v>
      </c>
      <c r="E497">
        <v>0.49068000000000001</v>
      </c>
      <c r="F497">
        <v>1.6953800000000001</v>
      </c>
      <c r="G497">
        <v>2.0683799999999999</v>
      </c>
      <c r="I497" s="17">
        <f t="shared" si="51"/>
        <v>79.39632545931758</v>
      </c>
      <c r="J497" s="16">
        <f t="shared" si="52"/>
        <v>-79.89632545931758</v>
      </c>
      <c r="K497" s="10">
        <v>115</v>
      </c>
      <c r="L497" s="16">
        <v>8692.7493438320416</v>
      </c>
      <c r="M497" s="16">
        <v>3748.6548556430357</v>
      </c>
      <c r="N497" s="16">
        <v>34.40507436570428</v>
      </c>
      <c r="O497" s="16">
        <v>14.847374743326489</v>
      </c>
      <c r="P497" s="16">
        <v>17.01350379689957</v>
      </c>
      <c r="Q497" s="16">
        <v>0.4090016450987583</v>
      </c>
      <c r="R497" s="16">
        <v>2.4039824481850243</v>
      </c>
      <c r="S497" s="16">
        <v>150.42562872035305</v>
      </c>
      <c r="T497" s="20" t="s">
        <v>122</v>
      </c>
      <c r="U497" s="10">
        <v>5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124</v>
      </c>
      <c r="AA497" s="15">
        <v>2</v>
      </c>
      <c r="AB497" s="11">
        <v>38.229946660779127</v>
      </c>
      <c r="AC497" s="10">
        <v>54.493375067240287</v>
      </c>
      <c r="AD497" s="19">
        <v>7.2766782719805878</v>
      </c>
      <c r="AE497" s="12">
        <v>1484.7374743326488</v>
      </c>
      <c r="AF497" s="10">
        <v>1464.4958921163307</v>
      </c>
      <c r="AG497" s="10">
        <v>1134.2335864599713</v>
      </c>
      <c r="AH497" s="10">
        <v>2386.7085467242032</v>
      </c>
      <c r="AI497" s="10">
        <v>4.1597641478413747</v>
      </c>
      <c r="AJ497" s="10"/>
      <c r="AK497" s="10"/>
      <c r="AL497" s="10"/>
      <c r="AM497" s="10"/>
      <c r="AN497" s="10">
        <v>7.4236873716632443</v>
      </c>
      <c r="AO497" s="10">
        <v>5.4725147478531575</v>
      </c>
      <c r="AP497" s="10">
        <v>8.9396351052198</v>
      </c>
      <c r="AQ497" s="10">
        <v>114.66</v>
      </c>
      <c r="AR497" s="10"/>
      <c r="AS497" s="10"/>
      <c r="AT497" s="10">
        <v>1.7491860630933327</v>
      </c>
      <c r="AU497" s="10">
        <v>1</v>
      </c>
      <c r="AV497" s="16"/>
      <c r="AW497" s="19">
        <v>219.67438381744958</v>
      </c>
      <c r="AX497" s="1" t="s">
        <v>120</v>
      </c>
      <c r="AY497" s="23">
        <v>79.896325459317595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38.229946660779127</v>
      </c>
      <c r="BG497" s="24">
        <v>54.493375067240287</v>
      </c>
      <c r="BH497" s="24">
        <v>7.2766782719805878</v>
      </c>
      <c r="BI497" s="21"/>
      <c r="BJ497" s="25">
        <f t="shared" ca="1" si="53"/>
        <v>1</v>
      </c>
      <c r="BK497" s="24">
        <f t="shared" ca="1" si="54"/>
        <v>6.7582264106897405</v>
      </c>
      <c r="BL497" s="23">
        <f t="shared" si="55"/>
        <v>3.2288424714332375</v>
      </c>
      <c r="BM497" s="23">
        <f t="shared" ca="1" si="56"/>
        <v>3.1559604259203238</v>
      </c>
      <c r="BN497" s="22">
        <f t="shared" si="57"/>
        <v>2.7732645145316908</v>
      </c>
      <c r="BP497" s="2"/>
    </row>
    <row r="498" spans="1:68" x14ac:dyDescent="0.2">
      <c r="A498">
        <v>24.25</v>
      </c>
      <c r="B498">
        <v>2.11</v>
      </c>
      <c r="C498">
        <v>0.17094000000000001</v>
      </c>
      <c r="D498">
        <v>-5.144E-2</v>
      </c>
      <c r="E498">
        <v>0.48620000000000002</v>
      </c>
      <c r="F498">
        <v>1.6993799999999999</v>
      </c>
      <c r="G498">
        <v>2.0707800000000001</v>
      </c>
      <c r="I498" s="17">
        <f t="shared" si="51"/>
        <v>79.560367454068242</v>
      </c>
      <c r="J498" s="16">
        <f t="shared" si="52"/>
        <v>-80.060367454068242</v>
      </c>
      <c r="K498" s="10">
        <v>115</v>
      </c>
      <c r="L498" s="16">
        <v>8711.6141732283686</v>
      </c>
      <c r="M498" s="16">
        <v>3757.2834645669204</v>
      </c>
      <c r="N498" s="16">
        <v>34.476159230096236</v>
      </c>
      <c r="O498" s="16">
        <v>14.802326488706367</v>
      </c>
      <c r="P498" s="16">
        <v>16.951201687361579</v>
      </c>
      <c r="Q498" s="16">
        <v>0.39456712945984168</v>
      </c>
      <c r="R498" s="16">
        <v>2.3276646501942206</v>
      </c>
      <c r="S498" s="16">
        <v>149.22744435105642</v>
      </c>
      <c r="T498" s="20" t="s">
        <v>122</v>
      </c>
      <c r="U498" s="10">
        <v>5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124</v>
      </c>
      <c r="AA498" s="15">
        <v>2</v>
      </c>
      <c r="AB498" s="11">
        <v>36.405694116317811</v>
      </c>
      <c r="AC498" s="10">
        <v>55.689826594363844</v>
      </c>
      <c r="AD498" s="19">
        <v>7.9044792893183473</v>
      </c>
      <c r="AE498" s="12">
        <v>1480.2326488706367</v>
      </c>
      <c r="AF498" s="10">
        <v>1456.0565363238418</v>
      </c>
      <c r="AG498" s="10">
        <v>1130.0801124907719</v>
      </c>
      <c r="AH498" s="10">
        <v>2360.5978653454667</v>
      </c>
      <c r="AI498" s="10">
        <v>4.2961515092672817</v>
      </c>
      <c r="AJ498" s="10"/>
      <c r="AK498" s="10"/>
      <c r="AL498" s="10"/>
      <c r="AM498" s="10"/>
      <c r="AN498" s="10">
        <v>7.4011632443531834</v>
      </c>
      <c r="AO498" s="10">
        <v>5.4384934711924737</v>
      </c>
      <c r="AP498" s="10">
        <v>8.9105607874354043</v>
      </c>
      <c r="AQ498" s="10">
        <v>114.66</v>
      </c>
      <c r="AR498" s="10"/>
      <c r="AS498" s="10"/>
      <c r="AT498" s="10">
        <v>1.7344001205433535</v>
      </c>
      <c r="AU498" s="10">
        <v>1</v>
      </c>
      <c r="AV498" s="16"/>
      <c r="AW498" s="19">
        <v>218.40848044857628</v>
      </c>
      <c r="AX498" s="1" t="s">
        <v>120</v>
      </c>
      <c r="AY498" s="23">
        <v>80.060367454068199</v>
      </c>
      <c r="AZ498" s="18">
        <v>0</v>
      </c>
      <c r="BA498" s="18">
        <v>100</v>
      </c>
      <c r="BB498" s="18">
        <v>0</v>
      </c>
      <c r="BC498" s="18">
        <v>100</v>
      </c>
      <c r="BD498" s="18">
        <v>0</v>
      </c>
      <c r="BE498" s="18">
        <v>0</v>
      </c>
      <c r="BF498" s="24">
        <v>36.405694116317811</v>
      </c>
      <c r="BG498" s="24">
        <v>55.689826594363844</v>
      </c>
      <c r="BH498" s="24">
        <v>7.9044792893183473</v>
      </c>
      <c r="BI498" s="21"/>
      <c r="BJ498" s="25">
        <f t="shared" ca="1" si="53"/>
        <v>1</v>
      </c>
      <c r="BK498" s="24">
        <f t="shared" ca="1" si="54"/>
        <v>6.7045218810496046</v>
      </c>
      <c r="BL498" s="23">
        <f t="shared" si="55"/>
        <v>3.1326301554413281</v>
      </c>
      <c r="BM498" s="23">
        <f t="shared" ca="1" si="56"/>
        <v>3.1516876852693447</v>
      </c>
      <c r="BN498" s="22">
        <f t="shared" si="57"/>
        <v>2.7665050076813866</v>
      </c>
      <c r="BP498" s="2"/>
    </row>
    <row r="499" spans="1:68" x14ac:dyDescent="0.2">
      <c r="A499">
        <v>24.3</v>
      </c>
      <c r="B499">
        <v>2.11</v>
      </c>
      <c r="C499">
        <v>0.17194000000000001</v>
      </c>
      <c r="D499">
        <v>-5.3510000000000002E-2</v>
      </c>
      <c r="E499">
        <v>0.48904999999999998</v>
      </c>
      <c r="F499">
        <v>1.7</v>
      </c>
      <c r="G499">
        <v>2.0706500000000001</v>
      </c>
      <c r="I499" s="17">
        <f t="shared" si="51"/>
        <v>79.724409448818889</v>
      </c>
      <c r="J499" s="16">
        <f t="shared" si="52"/>
        <v>-80.224409448818889</v>
      </c>
      <c r="K499" s="10">
        <v>115</v>
      </c>
      <c r="L499" s="16">
        <v>8730.4790026246937</v>
      </c>
      <c r="M499" s="16">
        <v>3765.9120734908047</v>
      </c>
      <c r="N499" s="16">
        <v>34.547244094488185</v>
      </c>
      <c r="O499" s="16">
        <v>15.067316221765914</v>
      </c>
      <c r="P499" s="16">
        <v>17.22716764508986</v>
      </c>
      <c r="Q499" s="16">
        <v>0.379848189867449</v>
      </c>
      <c r="R499" s="16">
        <v>2.2049369791540543</v>
      </c>
      <c r="S499" s="16">
        <v>149.98968217527417</v>
      </c>
      <c r="T499" s="20" t="s">
        <v>122</v>
      </c>
      <c r="U499" s="10">
        <v>5</v>
      </c>
      <c r="V499" s="20" t="s">
        <v>143</v>
      </c>
      <c r="W499" s="10">
        <v>4</v>
      </c>
      <c r="X499" s="20" t="s">
        <v>33</v>
      </c>
      <c r="Y499" s="10">
        <v>3</v>
      </c>
      <c r="Z499" s="20" t="s">
        <v>124</v>
      </c>
      <c r="AA499" s="15">
        <v>2</v>
      </c>
      <c r="AB499" s="11">
        <v>32.951253775326073</v>
      </c>
      <c r="AC499" s="10">
        <v>57.772158079841276</v>
      </c>
      <c r="AD499" s="19">
        <v>9.2765881448326475</v>
      </c>
      <c r="AE499" s="12">
        <v>1506.7316221765914</v>
      </c>
      <c r="AF499" s="10">
        <v>1487.4134237391499</v>
      </c>
      <c r="AG499" s="10">
        <v>1148.4778430059907</v>
      </c>
      <c r="AH499" s="10">
        <v>2374.8158690904543</v>
      </c>
      <c r="AI499" s="10">
        <v>4.5352770145097745</v>
      </c>
      <c r="AJ499" s="10"/>
      <c r="AK499" s="10"/>
      <c r="AL499" s="10"/>
      <c r="AM499" s="10"/>
      <c r="AN499" s="10">
        <v>7.533658110882957</v>
      </c>
      <c r="AO499" s="10">
        <v>5.4646512754804331</v>
      </c>
      <c r="AP499" s="10">
        <v>9.0393449010419342</v>
      </c>
      <c r="AQ499" s="10">
        <v>114.66</v>
      </c>
      <c r="AR499" s="10"/>
      <c r="AS499" s="10"/>
      <c r="AT499" s="10">
        <v>1.7693613922672415</v>
      </c>
      <c r="AU499" s="10">
        <v>1</v>
      </c>
      <c r="AV499" s="16"/>
      <c r="AW499" s="19">
        <v>223.1120135608725</v>
      </c>
      <c r="AX499" s="1" t="s">
        <v>120</v>
      </c>
      <c r="AY499" s="23">
        <v>80.224409448818903</v>
      </c>
      <c r="AZ499" s="18">
        <v>0</v>
      </c>
      <c r="BA499" s="18">
        <v>100</v>
      </c>
      <c r="BB499" s="18">
        <v>0</v>
      </c>
      <c r="BC499" s="18">
        <v>100</v>
      </c>
      <c r="BD499" s="18">
        <v>0</v>
      </c>
      <c r="BE499" s="18">
        <v>0</v>
      </c>
      <c r="BF499" s="24">
        <v>32.951253775326073</v>
      </c>
      <c r="BG499" s="24">
        <v>57.772158079841276</v>
      </c>
      <c r="BH499" s="24">
        <v>9.2765881448326475</v>
      </c>
      <c r="BI499" s="21"/>
      <c r="BJ499" s="25">
        <f t="shared" ca="1" si="53"/>
        <v>1</v>
      </c>
      <c r="BK499" s="24">
        <f t="shared" ca="1" si="54"/>
        <v>6.8307108040656797</v>
      </c>
      <c r="BL499" s="23">
        <f t="shared" si="55"/>
        <v>2.9532756334921384</v>
      </c>
      <c r="BM499" s="23">
        <f t="shared" ca="1" si="56"/>
        <v>3.1310010461723512</v>
      </c>
      <c r="BN499" s="22">
        <f t="shared" si="57"/>
        <v>2.7473085405129773</v>
      </c>
      <c r="BP499" s="2"/>
    </row>
    <row r="500" spans="1:68" x14ac:dyDescent="0.2">
      <c r="A500">
        <v>24.35</v>
      </c>
      <c r="B500">
        <v>2.11</v>
      </c>
      <c r="C500">
        <v>0.17507</v>
      </c>
      <c r="D500">
        <v>-4.6789999999999998E-2</v>
      </c>
      <c r="E500">
        <v>0.49731999999999998</v>
      </c>
      <c r="F500">
        <v>1.70255</v>
      </c>
      <c r="G500">
        <v>2.0739299999999998</v>
      </c>
      <c r="I500" s="17">
        <f t="shared" si="51"/>
        <v>79.888451443569551</v>
      </c>
      <c r="J500" s="16">
        <f t="shared" si="52"/>
        <v>-80.388451443569551</v>
      </c>
      <c r="K500" s="10">
        <v>115</v>
      </c>
      <c r="L500" s="16">
        <v>8749.3438320210207</v>
      </c>
      <c r="M500" s="16">
        <v>3774.5406824146894</v>
      </c>
      <c r="N500" s="16">
        <v>34.618328958880141</v>
      </c>
      <c r="O500" s="16">
        <v>15.896734086242299</v>
      </c>
      <c r="P500" s="16">
        <v>18.088435817640086</v>
      </c>
      <c r="Q500" s="16">
        <v>0.42763141405144856</v>
      </c>
      <c r="R500" s="16">
        <v>2.3641149426221619</v>
      </c>
      <c r="S500" s="16">
        <v>152.20150912484621</v>
      </c>
      <c r="T500" s="20" t="s">
        <v>122</v>
      </c>
      <c r="U500" s="10">
        <v>5</v>
      </c>
      <c r="V500" s="20" t="s">
        <v>143</v>
      </c>
      <c r="W500" s="10">
        <v>4</v>
      </c>
      <c r="X500" s="20" t="s">
        <v>33</v>
      </c>
      <c r="Y500" s="10">
        <v>3</v>
      </c>
      <c r="Z500" s="20" t="s">
        <v>124</v>
      </c>
      <c r="AA500" s="15">
        <v>2</v>
      </c>
      <c r="AB500" s="11">
        <v>35.032504084471235</v>
      </c>
      <c r="AC500" s="10">
        <v>56.547872643937531</v>
      </c>
      <c r="AD500" s="19">
        <v>8.4196232715912327</v>
      </c>
      <c r="AE500" s="12">
        <v>1589.67340862423</v>
      </c>
      <c r="AF500" s="10">
        <v>1587.6293952511571</v>
      </c>
      <c r="AG500" s="10">
        <v>1205.8957211760057</v>
      </c>
      <c r="AH500" s="10">
        <v>2418.853991985588</v>
      </c>
      <c r="AI500" s="10">
        <v>4.2299127761142117</v>
      </c>
      <c r="AJ500" s="10"/>
      <c r="AK500" s="10"/>
      <c r="AL500" s="10"/>
      <c r="AM500" s="10"/>
      <c r="AN500" s="10">
        <v>7.9483670431211495</v>
      </c>
      <c r="AO500" s="10">
        <v>5.7127626282998358</v>
      </c>
      <c r="AP500" s="10">
        <v>9.44127004823204</v>
      </c>
      <c r="AQ500" s="10">
        <v>114.66</v>
      </c>
      <c r="AR500" s="10"/>
      <c r="AS500" s="10"/>
      <c r="AT500" s="10">
        <v>1.8901809440296502</v>
      </c>
      <c r="AU500" s="10">
        <v>1</v>
      </c>
      <c r="AV500" s="16"/>
      <c r="AW500" s="19">
        <v>238.14440928767357</v>
      </c>
      <c r="AX500" s="1" t="s">
        <v>120</v>
      </c>
      <c r="AY500" s="23">
        <v>80.388451443569593</v>
      </c>
      <c r="AZ500" s="18">
        <v>0</v>
      </c>
      <c r="BA500" s="18">
        <v>100</v>
      </c>
      <c r="BB500" s="18">
        <v>0</v>
      </c>
      <c r="BC500" s="18">
        <v>100</v>
      </c>
      <c r="BD500" s="18">
        <v>0</v>
      </c>
      <c r="BE500" s="18">
        <v>0</v>
      </c>
      <c r="BF500" s="24">
        <v>35.032504084471235</v>
      </c>
      <c r="BG500" s="24">
        <v>56.547872643937531</v>
      </c>
      <c r="BH500" s="24">
        <v>8.4196232715912327</v>
      </c>
      <c r="BI500" s="21"/>
      <c r="BJ500" s="25">
        <f t="shared" ca="1" si="53"/>
        <v>1</v>
      </c>
      <c r="BK500" s="24">
        <f t="shared" ca="1" si="54"/>
        <v>7.266454414186609</v>
      </c>
      <c r="BL500" s="23">
        <f t="shared" si="55"/>
        <v>3.1182643737991875</v>
      </c>
      <c r="BM500" s="23">
        <f t="shared" ca="1" si="56"/>
        <v>3.1213291339123574</v>
      </c>
      <c r="BN500" s="22">
        <f t="shared" si="57"/>
        <v>2.7473619519708992</v>
      </c>
      <c r="BP500" s="2"/>
    </row>
    <row r="501" spans="1:68" x14ac:dyDescent="0.2">
      <c r="A501">
        <v>24.4</v>
      </c>
      <c r="B501">
        <v>2.11</v>
      </c>
      <c r="C501">
        <v>0.17199</v>
      </c>
      <c r="D501">
        <v>-32768</v>
      </c>
      <c r="E501">
        <v>0.32018000000000002</v>
      </c>
      <c r="F501">
        <v>1.6931799999999999</v>
      </c>
      <c r="G501">
        <v>2.0647000000000002</v>
      </c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A502">
        <v>24.45</v>
      </c>
      <c r="B502">
        <v>2.11</v>
      </c>
      <c r="C502">
        <v>0.17058000000000001</v>
      </c>
      <c r="D502">
        <v>-32768</v>
      </c>
      <c r="E502">
        <v>0.33379999999999999</v>
      </c>
      <c r="F502">
        <v>1.6973800000000001</v>
      </c>
      <c r="G502">
        <v>2.0710999999999999</v>
      </c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A503"/>
      <c r="B503"/>
      <c r="C503">
        <v>0.11561</v>
      </c>
      <c r="D503">
        <v>-0.10919</v>
      </c>
      <c r="E503">
        <v>-6.8080000000000002E-2</v>
      </c>
      <c r="F503">
        <v>1.9806999999999999</v>
      </c>
      <c r="G503">
        <v>1.8743799999999999</v>
      </c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6"/>
      <c r="O588" s="16"/>
      <c r="P588" s="16"/>
      <c r="Q588" s="16"/>
      <c r="R588" s="16"/>
      <c r="S588" s="16"/>
      <c r="T588" s="20"/>
      <c r="U588" s="10"/>
      <c r="V588" s="20"/>
      <c r="W588" s="10"/>
      <c r="X588" s="20"/>
      <c r="Y588" s="10"/>
      <c r="Z588" s="20"/>
      <c r="AA588" s="15"/>
      <c r="AB588" s="11"/>
      <c r="AC588" s="10"/>
      <c r="AD588" s="19"/>
      <c r="AE588" s="12"/>
      <c r="AF588" s="10"/>
      <c r="AG588" s="10"/>
      <c r="AH588" s="10"/>
      <c r="AI588" s="10"/>
      <c r="AJ588" s="10"/>
      <c r="AK588" s="10"/>
      <c r="AL588" s="10"/>
      <c r="AM588" s="10"/>
      <c r="AN588" s="10"/>
      <c r="AO588" s="10"/>
      <c r="AP588" s="10"/>
      <c r="AQ588" s="10"/>
      <c r="AR588" s="10"/>
      <c r="AS588" s="10"/>
      <c r="AT588" s="10"/>
      <c r="AU588" s="10"/>
      <c r="AV588" s="16"/>
      <c r="AW588" s="19"/>
      <c r="AY588" s="23"/>
      <c r="AZ588" s="18"/>
      <c r="BA588" s="18"/>
      <c r="BB588" s="18"/>
      <c r="BC588" s="18"/>
      <c r="BD588" s="18"/>
      <c r="BE588" s="18"/>
      <c r="BF588" s="24"/>
      <c r="BG588" s="24"/>
      <c r="BH588" s="24"/>
      <c r="BI588" s="21"/>
      <c r="BJ588" s="25"/>
      <c r="BK588" s="24"/>
      <c r="BL588" s="23"/>
      <c r="BM588" s="23"/>
      <c r="BN588" s="22"/>
      <c r="BP588" s="2"/>
    </row>
    <row r="589" spans="9:68" x14ac:dyDescent="0.2">
      <c r="I589" s="17"/>
      <c r="J589" s="16"/>
      <c r="K589" s="16"/>
      <c r="L589" s="16"/>
      <c r="M589" s="16"/>
      <c r="N589" s="16"/>
      <c r="O589" s="16"/>
      <c r="P589" s="16"/>
      <c r="Q589" s="16"/>
      <c r="R589" s="16"/>
      <c r="S589" s="16"/>
      <c r="T589" s="20"/>
      <c r="U589" s="10"/>
      <c r="V589" s="20"/>
      <c r="W589" s="10"/>
      <c r="X589" s="20"/>
      <c r="Y589" s="10"/>
      <c r="Z589" s="20"/>
      <c r="AA589" s="15"/>
      <c r="AB589" s="11"/>
      <c r="AC589" s="10"/>
      <c r="AD589" s="19"/>
      <c r="AE589" s="12"/>
      <c r="AF589" s="10"/>
      <c r="AG589" s="10"/>
      <c r="AH589" s="10"/>
      <c r="AI589" s="10"/>
      <c r="AJ589" s="10"/>
      <c r="AK589" s="10"/>
      <c r="AL589" s="10"/>
      <c r="AM589" s="10"/>
      <c r="AN589" s="10"/>
      <c r="AO589" s="10"/>
      <c r="AP589" s="10"/>
      <c r="AQ589" s="10"/>
      <c r="AR589" s="10"/>
      <c r="AS589" s="10"/>
      <c r="AT589" s="10"/>
      <c r="AU589" s="10"/>
      <c r="AV589" s="16"/>
      <c r="AW589" s="19"/>
      <c r="AY589" s="23"/>
      <c r="AZ589" s="18"/>
      <c r="BA589" s="18"/>
      <c r="BB589" s="18"/>
      <c r="BC589" s="18"/>
      <c r="BD589" s="18"/>
      <c r="BE589" s="18"/>
      <c r="BF589" s="24"/>
      <c r="BG589" s="24"/>
      <c r="BH589" s="24"/>
      <c r="BI589" s="21"/>
      <c r="BJ589" s="25"/>
      <c r="BK589" s="24"/>
      <c r="BL589" s="23"/>
      <c r="BM589" s="23"/>
      <c r="BN589" s="22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17"/>
      <c r="J599" s="16"/>
      <c r="K599" s="16"/>
      <c r="L599" s="16"/>
      <c r="M599" s="16"/>
      <c r="N599" s="10"/>
      <c r="O599" s="10"/>
      <c r="P599" s="9"/>
      <c r="Q599" s="9"/>
      <c r="R599" s="9"/>
      <c r="S599" s="9"/>
      <c r="U599" s="15"/>
      <c r="W599" s="2"/>
      <c r="X599" s="2"/>
      <c r="Y599" s="2"/>
      <c r="Z599" s="2"/>
      <c r="AA599" s="2"/>
      <c r="AB599" s="14"/>
      <c r="AC599" s="2"/>
      <c r="AD599" s="13"/>
      <c r="AE599" s="12"/>
      <c r="AF599" s="10"/>
      <c r="AG599" s="11"/>
      <c r="AH599" s="9"/>
      <c r="AI599" s="9"/>
      <c r="AJ599" s="9"/>
      <c r="AK599" s="9"/>
      <c r="AL599" s="9"/>
      <c r="AM599" s="10"/>
      <c r="AN599" s="9"/>
      <c r="AO599" s="9"/>
      <c r="AP599" s="10"/>
      <c r="AQ599" s="9"/>
      <c r="AR599" s="8"/>
      <c r="AS599" s="8"/>
      <c r="AT599" s="8"/>
      <c r="AU599" s="8"/>
      <c r="AV599" s="8"/>
      <c r="AW599" s="7"/>
      <c r="BP599" s="2"/>
    </row>
    <row r="600" spans="9:68" x14ac:dyDescent="0.2">
      <c r="I600" s="17"/>
      <c r="J600" s="16"/>
      <c r="K600" s="16"/>
      <c r="L600" s="16"/>
      <c r="M600" s="16"/>
      <c r="N600" s="10"/>
      <c r="O600" s="10"/>
      <c r="P600" s="9"/>
      <c r="Q600" s="9"/>
      <c r="R600" s="9"/>
      <c r="S600" s="9"/>
      <c r="U600" s="15"/>
      <c r="W600" s="2"/>
      <c r="X600" s="2"/>
      <c r="Y600" s="2"/>
      <c r="Z600" s="2"/>
      <c r="AA600" s="2"/>
      <c r="AB600" s="14"/>
      <c r="AC600" s="2"/>
      <c r="AD600" s="13"/>
      <c r="AE600" s="12"/>
      <c r="AF600" s="10"/>
      <c r="AG600" s="11"/>
      <c r="AH600" s="9"/>
      <c r="AI600" s="9"/>
      <c r="AJ600" s="9"/>
      <c r="AK600" s="9"/>
      <c r="AL600" s="9"/>
      <c r="AM600" s="10"/>
      <c r="AN600" s="9"/>
      <c r="AO600" s="9"/>
      <c r="AP600" s="10"/>
      <c r="AQ600" s="9"/>
      <c r="AR600" s="8"/>
      <c r="AS600" s="8"/>
      <c r="AT600" s="8"/>
      <c r="AU600" s="8"/>
      <c r="AV600" s="8"/>
      <c r="AW600" s="7"/>
      <c r="BP600" s="2"/>
    </row>
    <row r="601" spans="9:68" x14ac:dyDescent="0.2">
      <c r="I601" s="4"/>
      <c r="V601" s="1"/>
      <c r="Z601" s="2"/>
      <c r="AB601" s="6"/>
      <c r="AD601" s="5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  <c r="BP603" s="2"/>
    </row>
    <row r="604" spans="9:68" x14ac:dyDescent="0.2">
      <c r="I604" s="4"/>
      <c r="V604" s="1"/>
      <c r="Z604" s="2"/>
      <c r="BP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I658" s="4"/>
      <c r="V658" s="1"/>
      <c r="Z658" s="2"/>
    </row>
    <row r="659" spans="9:26" x14ac:dyDescent="0.2">
      <c r="I659" s="4"/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  <row r="816" spans="22:26" x14ac:dyDescent="0.2">
      <c r="V816" s="1"/>
      <c r="Z816" s="2"/>
    </row>
    <row r="817" spans="22:26" x14ac:dyDescent="0.2">
      <c r="V817" s="1"/>
      <c r="Z81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9">
    <cfRule type="cellIs" dxfId="160" priority="13" stopIfTrue="1" operator="between">
      <formula>33</formula>
      <formula>100</formula>
    </cfRule>
  </conditionalFormatting>
  <conditionalFormatting sqref="AC13:AC589">
    <cfRule type="cellIs" dxfId="159" priority="14" stopIfTrue="1" operator="between">
      <formula>33</formula>
      <formula>100</formula>
    </cfRule>
  </conditionalFormatting>
  <conditionalFormatting sqref="AD13:AD589">
    <cfRule type="cellIs" dxfId="158" priority="15" stopIfTrue="1" operator="between">
      <formula>33</formula>
      <formula>100</formula>
    </cfRule>
  </conditionalFormatting>
  <conditionalFormatting sqref="A6">
    <cfRule type="expression" dxfId="157" priority="16" stopIfTrue="1">
      <formula>$C$6=1</formula>
    </cfRule>
  </conditionalFormatting>
  <conditionalFormatting sqref="K13:K589">
    <cfRule type="cellIs" dxfId="156" priority="17" stopIfTrue="1" operator="notEqual">
      <formula>$J$5</formula>
    </cfRule>
  </conditionalFormatting>
  <conditionalFormatting sqref="Y14:Y817 W14:W817 AA14:AA817">
    <cfRule type="cellIs" dxfId="155" priority="4" operator="equal">
      <formula>7</formula>
    </cfRule>
    <cfRule type="cellIs" dxfId="154" priority="6" operator="equal">
      <formula>6</formula>
    </cfRule>
    <cfRule type="cellIs" dxfId="153" priority="8" operator="equal">
      <formula>5</formula>
    </cfRule>
    <cfRule type="cellIs" dxfId="152" priority="10" operator="equal">
      <formula>4</formula>
    </cfRule>
  </conditionalFormatting>
  <conditionalFormatting sqref="U14:U817">
    <cfRule type="cellIs" dxfId="151" priority="1" operator="between">
      <formula>11</formula>
      <formula>12</formula>
    </cfRule>
    <cfRule type="cellIs" dxfId="150" priority="3" operator="between">
      <formula>9</formula>
      <formula>10</formula>
    </cfRule>
    <cfRule type="cellIs" dxfId="149" priority="5" operator="equal">
      <formula>8</formula>
    </cfRule>
    <cfRule type="cellIs" dxfId="148" priority="7" operator="between">
      <formula>6</formula>
      <formula>7</formula>
    </cfRule>
    <cfRule type="cellIs" dxfId="147" priority="9" operator="between">
      <formula>4</formula>
      <formula>5</formula>
    </cfRule>
  </conditionalFormatting>
  <conditionalFormatting sqref="Y14:Y817 W14:W817 AA14:AA817 U14:U817">
    <cfRule type="cellIs" dxfId="146" priority="11" operator="equal">
      <formula>3</formula>
    </cfRule>
    <cfRule type="cellIs" dxfId="145" priority="12" operator="between">
      <formula>1</formula>
      <formula>2</formula>
    </cfRule>
  </conditionalFormatting>
  <conditionalFormatting sqref="Y14:Y817 W14:W817">
    <cfRule type="cellIs" dxfId="144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5265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5266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5267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5268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3">
    <pageSetUpPr fitToPage="1"/>
  </sheetPr>
  <dimension ref="A1:FC817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0</v>
      </c>
      <c r="Z1" s="58" t="s">
        <v>149</v>
      </c>
      <c r="AA1" s="58" t="s">
        <v>148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2</v>
      </c>
      <c r="K2" s="97"/>
      <c r="L2" s="97"/>
      <c r="M2" s="97"/>
      <c r="N2" s="98" t="s">
        <v>53</v>
      </c>
      <c r="O2" s="97" t="s">
        <v>165</v>
      </c>
      <c r="P2" s="96"/>
      <c r="S2" s="75"/>
      <c r="T2" s="68" t="s">
        <v>63</v>
      </c>
      <c r="X2" s="95" t="s">
        <v>159</v>
      </c>
      <c r="Y2" s="58" t="s">
        <v>151</v>
      </c>
      <c r="Z2" s="58" t="s">
        <v>151</v>
      </c>
      <c r="AA2" s="58" t="s">
        <v>151</v>
      </c>
      <c r="AB2" s="58" t="s">
        <v>151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19</v>
      </c>
      <c r="N3" s="65" t="s">
        <v>7</v>
      </c>
      <c r="O3" s="3">
        <f>I497</f>
        <v>79.39632545931758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2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66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817)</f>
        <v>486</v>
      </c>
      <c r="U4" s="75">
        <f>COUNT(I14:I817)</f>
        <v>484</v>
      </c>
      <c r="X4" s="90" t="s">
        <v>123</v>
      </c>
      <c r="Y4" s="58" t="s">
        <v>152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3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3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8" t="s">
        <v>154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8" t="s">
        <v>157</v>
      </c>
      <c r="Z8" s="58" t="s">
        <v>158</v>
      </c>
      <c r="AA8" s="58" t="s">
        <v>158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1562</v>
      </c>
      <c r="D9">
        <v>-0.10614999999999999</v>
      </c>
      <c r="E9">
        <v>-7.0790000000000006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1</v>
      </c>
      <c r="N11" s="56" t="s">
        <v>60</v>
      </c>
      <c r="O11" s="56" t="s">
        <v>132</v>
      </c>
      <c r="P11" s="63" t="s">
        <v>133</v>
      </c>
      <c r="Q11" s="63" t="s">
        <v>47</v>
      </c>
      <c r="R11" s="63" t="s">
        <v>55</v>
      </c>
      <c r="S11" s="63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15" t="s">
        <v>115</v>
      </c>
      <c r="AS11" s="115"/>
      <c r="AT11" s="56" t="s">
        <v>93</v>
      </c>
      <c r="AU11" s="56" t="s">
        <v>91</v>
      </c>
      <c r="AV11" s="56" t="s">
        <v>116</v>
      </c>
      <c r="AW11" s="109"/>
      <c r="AX11" s="1" t="str">
        <f>""</f>
        <v/>
      </c>
      <c r="AY11" s="56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3" t="s">
        <v>137</v>
      </c>
      <c r="BK11" s="63" t="s">
        <v>138</v>
      </c>
      <c r="BL11" s="63" t="s">
        <v>134</v>
      </c>
      <c r="BM11" s="63" t="s">
        <v>135</v>
      </c>
      <c r="BN11" s="63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3</v>
      </c>
      <c r="K13" s="10" t="str">
        <f>IF(I13=0,"Copy Down",IF(J13&gt;-15, 90, IF(J13&gt;-23, 116, IF(J13&gt;-28, 97.5, IF(J13&gt;-45, 116, IF(J13&gt;-52, 109, IF(J13&gt;-57, 120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46</v>
      </c>
      <c r="C14">
        <v>0.11701</v>
      </c>
      <c r="D14">
        <v>-9.8390000000000005E-2</v>
      </c>
      <c r="E14">
        <v>-6.794E-2</v>
      </c>
      <c r="F14">
        <v>1.9521299999999999</v>
      </c>
      <c r="G14">
        <v>1.88778</v>
      </c>
      <c r="H14" s="21"/>
      <c r="I14" s="17">
        <f t="shared" si="0"/>
        <v>0.16404199475065617</v>
      </c>
      <c r="J14" s="16">
        <f t="shared" si="1"/>
        <v>-0.46404199475065616</v>
      </c>
      <c r="K14" s="10">
        <v>90</v>
      </c>
      <c r="L14" s="16">
        <v>14.763779527559056</v>
      </c>
      <c r="M14" s="16">
        <v>14.763779527559056</v>
      </c>
      <c r="N14" s="16">
        <v>7.1084864391950997E-2</v>
      </c>
      <c r="O14" s="16">
        <v>0.36833572895277261</v>
      </c>
      <c r="P14" s="16">
        <v>0.3793119536215076</v>
      </c>
      <c r="Q14" s="16">
        <v>5.5178246974380382E-2</v>
      </c>
      <c r="R14" s="16">
        <v>14.54693068530063</v>
      </c>
      <c r="S14" s="16">
        <v>0.76223782421770669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33</v>
      </c>
      <c r="Y14" s="10">
        <v>3</v>
      </c>
      <c r="Z14" s="20" t="s">
        <v>33</v>
      </c>
      <c r="AA14" s="15">
        <v>3</v>
      </c>
      <c r="AB14" s="11">
        <v>97.81</v>
      </c>
      <c r="AC14" s="10">
        <v>1.8400000000000034</v>
      </c>
      <c r="AD14" s="19">
        <v>0.35</v>
      </c>
      <c r="AE14" s="12">
        <v>36.833572895277264</v>
      </c>
      <c r="AF14" s="10">
        <v>43.756478100909185</v>
      </c>
      <c r="AG14" s="10">
        <v>18.965597681075366</v>
      </c>
      <c r="AH14" s="10">
        <v>14.218003744986976</v>
      </c>
      <c r="AI14" s="10">
        <v>0.68743023640751866</v>
      </c>
      <c r="AJ14" s="10"/>
      <c r="AK14" s="10"/>
      <c r="AL14" s="10"/>
      <c r="AM14" s="10"/>
      <c r="AN14" s="10">
        <v>0.36833572895277261</v>
      </c>
      <c r="AO14" s="10">
        <v>0.10099399888236822</v>
      </c>
      <c r="AP14" s="10">
        <v>1</v>
      </c>
      <c r="AQ14" s="10">
        <v>79.625</v>
      </c>
      <c r="AR14" s="10"/>
      <c r="AS14" s="10"/>
      <c r="AT14" s="10">
        <v>50.655069922016658</v>
      </c>
      <c r="AU14" s="10">
        <v>1</v>
      </c>
      <c r="AV14" s="16"/>
      <c r="AW14" s="19">
        <v>6.5634717151363775</v>
      </c>
      <c r="AX14" s="1" t="s">
        <v>120</v>
      </c>
      <c r="AY14" s="23">
        <v>0.464041994750656</v>
      </c>
      <c r="AZ14" s="18">
        <v>100</v>
      </c>
      <c r="BA14" s="18">
        <v>0</v>
      </c>
      <c r="BB14" s="18">
        <v>0</v>
      </c>
      <c r="BC14" s="18">
        <v>100</v>
      </c>
      <c r="BD14" s="18">
        <v>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98882666398762953</v>
      </c>
      <c r="BK14" s="24">
        <f ca="1">((P14-(L14/2000))/1.06)*(1.06/(M14/2000))^BJ14</f>
        <v>47.664089139569022</v>
      </c>
      <c r="BL14" s="23">
        <f t="shared" ref="BL14:BL77" si="2">(Q14/(P14-(L14/2000)))*100</f>
        <v>14.835651197986335</v>
      </c>
      <c r="BM14" s="23">
        <f ca="1">SQRT(((3.47-LOG(BK14))^2)+((LOG(BL14)+1.22)^2))</f>
        <v>2.9881308115103873</v>
      </c>
      <c r="BN14" s="22">
        <f t="shared" ref="BN14:BN77" si="3">SQRT(((3.47-LOG(P14/1.06))^2)+((LOG(R14)+1.22)^2))</f>
        <v>4.584220567824377</v>
      </c>
      <c r="BO14" s="21"/>
      <c r="BP14" s="2"/>
      <c r="BR14" s="6"/>
      <c r="BV14" s="44" t="s">
        <v>72</v>
      </c>
      <c r="BW14" s="43" t="str">
        <f>J2</f>
        <v>WSLP-107</v>
      </c>
      <c r="CL14" s="5"/>
      <c r="CP14" s="6"/>
      <c r="CT14" s="44" t="str">
        <f>BV14</f>
        <v>Project :</v>
      </c>
      <c r="CU14" s="43" t="str">
        <f>BW14</f>
        <v>WSLP-107</v>
      </c>
      <c r="DJ14" s="5"/>
    </row>
    <row r="15" spans="1:159" x14ac:dyDescent="0.2">
      <c r="A15">
        <v>0.1</v>
      </c>
      <c r="B15">
        <v>2.46</v>
      </c>
      <c r="C15">
        <v>0.11749</v>
      </c>
      <c r="D15">
        <v>-9.8070000000000004E-2</v>
      </c>
      <c r="E15">
        <v>-6.6989999999999994E-2</v>
      </c>
      <c r="F15">
        <v>1.95113</v>
      </c>
      <c r="G15">
        <v>1.8755500000000001</v>
      </c>
      <c r="H15" s="21"/>
      <c r="I15" s="17">
        <f t="shared" si="0"/>
        <v>0.32808398950131235</v>
      </c>
      <c r="J15" s="16">
        <f t="shared" si="1"/>
        <v>-0.62808398950131239</v>
      </c>
      <c r="K15" s="10">
        <v>90</v>
      </c>
      <c r="L15" s="16">
        <v>29.527559055118111</v>
      </c>
      <c r="M15" s="16">
        <v>19.291338582677167</v>
      </c>
      <c r="N15" s="16">
        <v>0.14216972878390199</v>
      </c>
      <c r="O15" s="16">
        <v>0.49553080082135426</v>
      </c>
      <c r="P15" s="16">
        <v>0.51016576704633421</v>
      </c>
      <c r="Q15" s="16">
        <v>5.7453638602189896E-2</v>
      </c>
      <c r="R15" s="16">
        <v>11.261758885709758</v>
      </c>
      <c r="S15" s="16">
        <v>1.0163170989569434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143</v>
      </c>
      <c r="Y15" s="10">
        <v>4</v>
      </c>
      <c r="Z15" s="20" t="s">
        <v>33</v>
      </c>
      <c r="AA15" s="15">
        <v>3</v>
      </c>
      <c r="AB15" s="11">
        <v>97.81</v>
      </c>
      <c r="AC15" s="10">
        <v>1.8400000000000034</v>
      </c>
      <c r="AD15" s="19">
        <v>0.35</v>
      </c>
      <c r="AE15" s="12">
        <v>49.553080082135423</v>
      </c>
      <c r="AF15" s="10">
        <v>58.282586766914726</v>
      </c>
      <c r="AG15" s="10">
        <v>25.508288352316725</v>
      </c>
      <c r="AH15" s="10">
        <v>17.982460186416851</v>
      </c>
      <c r="AI15" s="10">
        <v>0.88796076185658479</v>
      </c>
      <c r="AJ15" s="10"/>
      <c r="AK15" s="10"/>
      <c r="AL15" s="10"/>
      <c r="AM15" s="10"/>
      <c r="AN15" s="10">
        <v>0.49553080082135426</v>
      </c>
      <c r="AO15" s="10">
        <v>0.13431681209848875</v>
      </c>
      <c r="AP15" s="10">
        <v>1</v>
      </c>
      <c r="AQ15" s="10">
        <v>79.625</v>
      </c>
      <c r="AR15" s="10"/>
      <c r="AS15" s="10"/>
      <c r="AT15" s="10">
        <v>33.056944349176653</v>
      </c>
      <c r="AU15" s="10">
        <v>1</v>
      </c>
      <c r="AV15" s="16"/>
      <c r="AW15" s="19">
        <v>8.7423880150372089</v>
      </c>
      <c r="AX15" s="1" t="s">
        <v>120</v>
      </c>
      <c r="AY15" s="23">
        <v>0.62808398950131195</v>
      </c>
      <c r="AZ15" s="18">
        <v>100</v>
      </c>
      <c r="BA15" s="18">
        <v>0</v>
      </c>
      <c r="BB15" s="18">
        <v>0</v>
      </c>
      <c r="BC15" s="18">
        <v>100</v>
      </c>
      <c r="BD15" s="18">
        <v>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96555647651602905</v>
      </c>
      <c r="BK15" s="24">
        <f t="shared" ref="BK15:BK78" ca="1" si="5">((P15-(L15/2000))/1.06)*(1.06/(M15/2000))^BJ15</f>
        <v>43.684468718138739</v>
      </c>
      <c r="BL15" s="23">
        <f t="shared" si="2"/>
        <v>11.597377493365924</v>
      </c>
      <c r="BM15" s="23">
        <f t="shared" ref="BM15:BM78" ca="1" si="6">SQRT(((3.47-LOG(BK15))^2)+((LOG(BL15)+1.22)^2))</f>
        <v>2.9267734351037387</v>
      </c>
      <c r="BN15" s="22">
        <f t="shared" si="3"/>
        <v>4.416567369603694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0.3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0.3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0.26</v>
      </c>
      <c r="C16">
        <v>0.12075</v>
      </c>
      <c r="D16">
        <v>-9.5299999999999996E-2</v>
      </c>
      <c r="E16">
        <v>-6.6610000000000003E-2</v>
      </c>
      <c r="F16">
        <v>1.9489300000000001</v>
      </c>
      <c r="G16">
        <v>1.8908799999999999</v>
      </c>
      <c r="H16" s="21"/>
      <c r="I16" s="17">
        <f t="shared" si="0"/>
        <v>0.49212598425196846</v>
      </c>
      <c r="J16" s="16">
        <f t="shared" si="1"/>
        <v>-0.79212598425196845</v>
      </c>
      <c r="K16" s="10">
        <v>90</v>
      </c>
      <c r="L16" s="16">
        <v>44.291338582677163</v>
      </c>
      <c r="M16" s="16">
        <v>23.818897637795274</v>
      </c>
      <c r="N16" s="16">
        <v>0.21325459317585299</v>
      </c>
      <c r="O16" s="16">
        <v>1.3593973305954814</v>
      </c>
      <c r="P16" s="16">
        <v>1.3754957934429592</v>
      </c>
      <c r="Q16" s="16">
        <v>7.7149997380415974E-2</v>
      </c>
      <c r="R16" s="16">
        <v>5.6088864646619019</v>
      </c>
      <c r="S16" s="16">
        <v>1.1179488088526355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143</v>
      </c>
      <c r="Y16" s="10">
        <v>4</v>
      </c>
      <c r="Z16" s="20" t="s">
        <v>123</v>
      </c>
      <c r="AA16" s="15">
        <v>4</v>
      </c>
      <c r="AB16" s="11">
        <v>97.81</v>
      </c>
      <c r="AC16" s="10">
        <v>1.8400000000000034</v>
      </c>
      <c r="AD16" s="19">
        <v>0.35</v>
      </c>
      <c r="AE16" s="12">
        <v>135.93973305954813</v>
      </c>
      <c r="AF16" s="10">
        <v>159.21766166489653</v>
      </c>
      <c r="AG16" s="10">
        <v>68.774789672147961</v>
      </c>
      <c r="AH16" s="10">
        <v>18.610852436779528</v>
      </c>
      <c r="AI16" s="10">
        <v>1.7828850812017265</v>
      </c>
      <c r="AJ16" s="10"/>
      <c r="AK16" s="10"/>
      <c r="AL16" s="10"/>
      <c r="AM16" s="10"/>
      <c r="AN16" s="10">
        <v>1.3593973305954814</v>
      </c>
      <c r="AO16" s="10">
        <v>0.3006141435550635</v>
      </c>
      <c r="AP16" s="10">
        <v>1</v>
      </c>
      <c r="AQ16" s="10">
        <v>79.625</v>
      </c>
      <c r="AR16" s="10"/>
      <c r="AS16" s="10"/>
      <c r="AT16" s="10">
        <v>62.035734451663771</v>
      </c>
      <c r="AU16" s="10">
        <v>1</v>
      </c>
      <c r="AV16" s="16"/>
      <c r="AW16" s="19">
        <v>23.882649249734477</v>
      </c>
      <c r="AX16" s="1" t="s">
        <v>120</v>
      </c>
      <c r="AY16" s="23">
        <v>0.79212598425196801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4689534111045039</v>
      </c>
      <c r="BK16" s="24">
        <f t="shared" ca="1" si="5"/>
        <v>57.154984088404646</v>
      </c>
      <c r="BL16" s="23">
        <f t="shared" si="2"/>
        <v>5.7006679944540792</v>
      </c>
      <c r="BM16" s="23">
        <f t="shared" ca="1" si="6"/>
        <v>2.6150461166131573</v>
      </c>
      <c r="BN16" s="22">
        <f t="shared" si="3"/>
        <v>3.8916441700833189</v>
      </c>
      <c r="BO16" s="21"/>
      <c r="BP16" s="2"/>
      <c r="BR16" s="6"/>
      <c r="BV16" s="44" t="s">
        <v>10</v>
      </c>
      <c r="BW16" s="43" t="str">
        <f>O2</f>
        <v>WSLP-19-057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57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27</v>
      </c>
      <c r="C17">
        <v>0.12060999999999999</v>
      </c>
      <c r="D17">
        <v>-9.4130000000000005E-2</v>
      </c>
      <c r="E17">
        <v>-6.6189999999999999E-2</v>
      </c>
      <c r="F17">
        <v>1.94798</v>
      </c>
      <c r="G17">
        <v>1.9490000000000001</v>
      </c>
      <c r="H17" s="21"/>
      <c r="I17" s="17">
        <f t="shared" si="0"/>
        <v>0.65616797900262469</v>
      </c>
      <c r="J17" s="16">
        <f t="shared" si="1"/>
        <v>-0.95616797900262473</v>
      </c>
      <c r="K17" s="10">
        <v>90</v>
      </c>
      <c r="L17" s="16">
        <v>59.055118110236222</v>
      </c>
      <c r="M17" s="16">
        <v>28.346456692913385</v>
      </c>
      <c r="N17" s="16">
        <v>0.28433945756780399</v>
      </c>
      <c r="O17" s="16">
        <v>1.3222987679671441</v>
      </c>
      <c r="P17" s="16">
        <v>1.3400147797131725</v>
      </c>
      <c r="Q17" s="16">
        <v>8.5469398019594411E-2</v>
      </c>
      <c r="R17" s="16">
        <v>6.3782429353420236</v>
      </c>
      <c r="S17" s="16">
        <v>1.2302785934741929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143</v>
      </c>
      <c r="Y17" s="10">
        <v>4</v>
      </c>
      <c r="Z17" s="20" t="s">
        <v>123</v>
      </c>
      <c r="AA17" s="15">
        <v>4</v>
      </c>
      <c r="AB17" s="11">
        <v>97.81</v>
      </c>
      <c r="AC17" s="10">
        <v>1.8400000000000034</v>
      </c>
      <c r="AD17" s="19">
        <v>0.35</v>
      </c>
      <c r="AE17" s="12">
        <v>132.22987679671442</v>
      </c>
      <c r="AF17" s="10">
        <v>154.17496713624166</v>
      </c>
      <c r="AG17" s="10">
        <v>67.000738985658614</v>
      </c>
      <c r="AH17" s="10">
        <v>19.459319367217141</v>
      </c>
      <c r="AI17" s="10">
        <v>1.5678299025880182</v>
      </c>
      <c r="AJ17" s="10"/>
      <c r="AK17" s="10"/>
      <c r="AL17" s="10"/>
      <c r="AM17" s="10"/>
      <c r="AN17" s="10">
        <v>1.3222987679671441</v>
      </c>
      <c r="AO17" s="10">
        <v>0.30805860286946435</v>
      </c>
      <c r="AP17" s="10">
        <v>1</v>
      </c>
      <c r="AQ17" s="10">
        <v>79.625</v>
      </c>
      <c r="AR17" s="10"/>
      <c r="AS17" s="10"/>
      <c r="AT17" s="10">
        <v>44.33839918848134</v>
      </c>
      <c r="AU17" s="10">
        <v>1</v>
      </c>
      <c r="AV17" s="16"/>
      <c r="AW17" s="19">
        <v>23.126245070436248</v>
      </c>
      <c r="AX17" s="1" t="s">
        <v>120</v>
      </c>
      <c r="AY17" s="23">
        <v>0.95616797900262496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87170467721884082</v>
      </c>
      <c r="BK17" s="24">
        <f t="shared" ca="1" si="5"/>
        <v>53.156878834070952</v>
      </c>
      <c r="BL17" s="23">
        <f t="shared" si="2"/>
        <v>6.5219558552182129</v>
      </c>
      <c r="BM17" s="23">
        <f t="shared" ca="1" si="6"/>
        <v>2.6798817154820749</v>
      </c>
      <c r="BN17" s="22">
        <f t="shared" si="3"/>
        <v>3.9299059184800149</v>
      </c>
      <c r="BO17" s="21"/>
      <c r="BP17" s="2"/>
      <c r="BR17" s="6"/>
      <c r="BV17" s="42" t="s">
        <v>50</v>
      </c>
      <c r="BW17" s="101" t="str">
        <f>J4</f>
        <v>30.10542, -90.55224</v>
      </c>
      <c r="BX17" s="101"/>
      <c r="BY17" s="102" t="s">
        <v>7</v>
      </c>
      <c r="BZ17" s="102"/>
      <c r="CA17" s="102"/>
      <c r="CB17" s="103">
        <f>O3</f>
        <v>79.39632545931758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0542, -90.55224</v>
      </c>
      <c r="CV17" s="101"/>
      <c r="CW17" s="102" t="s">
        <v>7</v>
      </c>
      <c r="CX17" s="102"/>
      <c r="CY17" s="102"/>
      <c r="CZ17" s="103">
        <f>CB17</f>
        <v>79.39632545931758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200000000000002</v>
      </c>
      <c r="C18">
        <v>0.12239</v>
      </c>
      <c r="D18">
        <v>-8.4989999999999996E-2</v>
      </c>
      <c r="E18">
        <v>-6.2489999999999997E-2</v>
      </c>
      <c r="F18">
        <v>1.9946299999999999</v>
      </c>
      <c r="G18">
        <v>1.8775500000000001</v>
      </c>
      <c r="H18" s="21"/>
      <c r="I18" s="17">
        <f t="shared" si="0"/>
        <v>0.82020997375328075</v>
      </c>
      <c r="J18" s="16">
        <f t="shared" si="1"/>
        <v>-1.1202099737532807</v>
      </c>
      <c r="K18" s="10">
        <v>90</v>
      </c>
      <c r="L18" s="16">
        <v>73.81889763779526</v>
      </c>
      <c r="M18" s="16">
        <v>32.874015748031496</v>
      </c>
      <c r="N18" s="16">
        <v>0.35542432195975499</v>
      </c>
      <c r="O18" s="16">
        <v>1.7939804928131411</v>
      </c>
      <c r="P18" s="16">
        <v>1.8259463400940183</v>
      </c>
      <c r="Q18" s="16">
        <v>0.15046027138890342</v>
      </c>
      <c r="R18" s="16">
        <v>8.2401255768094579</v>
      </c>
      <c r="S18" s="16">
        <v>2.2198505056164772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144</v>
      </c>
      <c r="Y18" s="10">
        <v>9</v>
      </c>
      <c r="Z18" s="20" t="s">
        <v>33</v>
      </c>
      <c r="AA18" s="15">
        <v>3</v>
      </c>
      <c r="AB18" s="11">
        <v>97.81</v>
      </c>
      <c r="AC18" s="10">
        <v>1.8400000000000034</v>
      </c>
      <c r="AD18" s="19">
        <v>0.35</v>
      </c>
      <c r="AE18" s="12">
        <v>179.39804928131412</v>
      </c>
      <c r="AF18" s="10">
        <v>210.47492838530832</v>
      </c>
      <c r="AG18" s="10">
        <v>91.297317004700915</v>
      </c>
      <c r="AH18" s="10">
        <v>38.353910063795432</v>
      </c>
      <c r="AI18" s="10">
        <v>1.2135737382623675</v>
      </c>
      <c r="AJ18" s="10"/>
      <c r="AK18" s="10"/>
      <c r="AL18" s="10"/>
      <c r="AM18" s="10"/>
      <c r="AN18" s="10">
        <v>1.7939804928131411</v>
      </c>
      <c r="AO18" s="10">
        <v>0.43302127821056996</v>
      </c>
      <c r="AP18" s="10">
        <v>1</v>
      </c>
      <c r="AQ18" s="10">
        <v>79.625</v>
      </c>
      <c r="AR18" s="10"/>
      <c r="AS18" s="10"/>
      <c r="AT18" s="10">
        <v>48.637397285452018</v>
      </c>
      <c r="AU18" s="10">
        <v>1</v>
      </c>
      <c r="AV18" s="16"/>
      <c r="AW18" s="19">
        <v>31.57123925779625</v>
      </c>
      <c r="AX18" s="1" t="s">
        <v>120</v>
      </c>
      <c r="AY18" s="23">
        <v>1.12020997375328</v>
      </c>
      <c r="AZ18" s="18">
        <v>100</v>
      </c>
      <c r="BA18" s="18">
        <v>0</v>
      </c>
      <c r="BB18" s="18">
        <v>0</v>
      </c>
      <c r="BC18" s="18">
        <v>100</v>
      </c>
      <c r="BD18" s="18">
        <v>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88130899460815393</v>
      </c>
      <c r="BK18" s="24">
        <f t="shared" ca="1" si="5"/>
        <v>66.378458759550327</v>
      </c>
      <c r="BL18" s="23">
        <f t="shared" si="2"/>
        <v>8.410126818662981</v>
      </c>
      <c r="BM18" s="23">
        <f t="shared" ca="1" si="6"/>
        <v>2.7048091287366165</v>
      </c>
      <c r="BN18" s="22">
        <f t="shared" si="3"/>
        <v>3.8755375426520922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27</v>
      </c>
      <c r="C19">
        <v>0.13181999999999999</v>
      </c>
      <c r="D19">
        <v>-8.4889999999999993E-2</v>
      </c>
      <c r="E19">
        <v>-6.0380000000000003E-2</v>
      </c>
      <c r="F19">
        <v>1.9434499999999999</v>
      </c>
      <c r="G19">
        <v>1.92215</v>
      </c>
      <c r="H19" s="21"/>
      <c r="I19" s="17">
        <f t="shared" si="0"/>
        <v>0.98425196850393692</v>
      </c>
      <c r="J19" s="16">
        <f t="shared" si="1"/>
        <v>-1.2842519685039369</v>
      </c>
      <c r="K19" s="10">
        <v>90</v>
      </c>
      <c r="L19" s="16">
        <v>88.582677165354312</v>
      </c>
      <c r="M19" s="16">
        <v>37.401574803149607</v>
      </c>
      <c r="N19" s="16">
        <v>0.42650918635170598</v>
      </c>
      <c r="O19" s="16">
        <v>4.2928336755646788</v>
      </c>
      <c r="P19" s="16">
        <v>4.3329257804073213</v>
      </c>
      <c r="Q19" s="16">
        <v>0.15117133127259391</v>
      </c>
      <c r="R19" s="16">
        <v>3.48889731636213</v>
      </c>
      <c r="S19" s="16">
        <v>2.7841739474057241</v>
      </c>
      <c r="T19" s="20" t="s">
        <v>33</v>
      </c>
      <c r="U19" s="10">
        <v>3</v>
      </c>
      <c r="V19" s="20" t="s">
        <v>33</v>
      </c>
      <c r="W19" s="10">
        <v>3</v>
      </c>
      <c r="X19" s="20" t="s">
        <v>141</v>
      </c>
      <c r="Y19" s="10">
        <v>5</v>
      </c>
      <c r="Z19" s="20" t="s">
        <v>121</v>
      </c>
      <c r="AA19" s="15">
        <v>5</v>
      </c>
      <c r="AB19" s="11">
        <v>87.677084192829895</v>
      </c>
      <c r="AC19" s="10">
        <v>11.090501957715517</v>
      </c>
      <c r="AD19" s="19">
        <v>1.2324138494545809</v>
      </c>
      <c r="AE19" s="12">
        <v>429.28336755646785</v>
      </c>
      <c r="AF19" s="10">
        <v>504.54522844995819</v>
      </c>
      <c r="AG19" s="10">
        <v>216.64628902036605</v>
      </c>
      <c r="AH19" s="10">
        <v>48.500532227396953</v>
      </c>
      <c r="AI19" s="10">
        <v>2.8662351147745988</v>
      </c>
      <c r="AJ19" s="10"/>
      <c r="AK19" s="10"/>
      <c r="AL19" s="10"/>
      <c r="AM19" s="10"/>
      <c r="AN19" s="10">
        <v>4.2928336755646788</v>
      </c>
      <c r="AO19" s="10">
        <v>0.84763563555991417</v>
      </c>
      <c r="AP19" s="10">
        <v>1</v>
      </c>
      <c r="AQ19" s="10">
        <v>111.47500000000001</v>
      </c>
      <c r="AR19" s="10"/>
      <c r="AS19" s="10"/>
      <c r="AT19" s="10">
        <v>100.58071947031941</v>
      </c>
      <c r="AU19" s="10">
        <v>1</v>
      </c>
      <c r="AV19" s="16"/>
      <c r="AW19" s="19">
        <v>75.681784267493725</v>
      </c>
      <c r="AX19" s="1" t="s">
        <v>120</v>
      </c>
      <c r="AY19" s="23">
        <v>1.28425196850394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87.677084192829895</v>
      </c>
      <c r="BG19" s="24">
        <v>11.090501957715517</v>
      </c>
      <c r="BH19" s="24">
        <v>1.2324138494545809</v>
      </c>
      <c r="BI19" s="21"/>
      <c r="BJ19" s="25">
        <f t="shared" ca="1" si="4"/>
        <v>0.74717858318089581</v>
      </c>
      <c r="BK19" s="24">
        <f t="shared" ca="1" si="5"/>
        <v>82.632414140489772</v>
      </c>
      <c r="BL19" s="23">
        <f t="shared" si="2"/>
        <v>3.5249292828109748</v>
      </c>
      <c r="BM19" s="23">
        <f t="shared" ca="1" si="6"/>
        <v>2.352480035910919</v>
      </c>
      <c r="BN19" s="22">
        <f t="shared" si="3"/>
        <v>3.3583080000482459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2200000000000002</v>
      </c>
      <c r="C20">
        <v>0.12806999999999999</v>
      </c>
      <c r="D20">
        <v>-7.8719999999999998E-2</v>
      </c>
      <c r="E20">
        <v>-5.9360000000000003E-2</v>
      </c>
      <c r="F20">
        <v>1.9683999999999999</v>
      </c>
      <c r="G20">
        <v>1.91553</v>
      </c>
      <c r="H20" s="21"/>
      <c r="I20" s="17">
        <f t="shared" si="0"/>
        <v>1.148293963254593</v>
      </c>
      <c r="J20" s="16">
        <f t="shared" si="1"/>
        <v>-1.448293963254593</v>
      </c>
      <c r="K20" s="10">
        <v>90</v>
      </c>
      <c r="L20" s="16">
        <v>103.34645669291336</v>
      </c>
      <c r="M20" s="16">
        <v>41.929133858267718</v>
      </c>
      <c r="N20" s="16">
        <v>0.49759405074365698</v>
      </c>
      <c r="O20" s="16">
        <v>3.2991221765913723</v>
      </c>
      <c r="P20" s="16">
        <v>3.3431426144733516</v>
      </c>
      <c r="Q20" s="16">
        <v>0.19504372609629586</v>
      </c>
      <c r="R20" s="16">
        <v>5.8341431577552152</v>
      </c>
      <c r="S20" s="16">
        <v>3.0569748529152183</v>
      </c>
      <c r="T20" s="20" t="s">
        <v>33</v>
      </c>
      <c r="U20" s="10">
        <v>3</v>
      </c>
      <c r="V20" s="20" t="s">
        <v>33</v>
      </c>
      <c r="W20" s="10">
        <v>3</v>
      </c>
      <c r="X20" s="20" t="s">
        <v>144</v>
      </c>
      <c r="Y20" s="10">
        <v>9</v>
      </c>
      <c r="Z20" s="20" t="s">
        <v>123</v>
      </c>
      <c r="AA20" s="15">
        <v>4</v>
      </c>
      <c r="AB20" s="11">
        <v>97.81</v>
      </c>
      <c r="AC20" s="10">
        <v>1.8400000000000034</v>
      </c>
      <c r="AD20" s="19">
        <v>0.35</v>
      </c>
      <c r="AE20" s="12">
        <v>329.91221765913724</v>
      </c>
      <c r="AF20" s="10">
        <v>387.23169248551704</v>
      </c>
      <c r="AG20" s="10">
        <v>167.15713072366759</v>
      </c>
      <c r="AH20" s="10">
        <v>52.650119358957824</v>
      </c>
      <c r="AI20" s="10">
        <v>1.7140477581026086</v>
      </c>
      <c r="AJ20" s="10"/>
      <c r="AK20" s="10"/>
      <c r="AL20" s="10"/>
      <c r="AM20" s="10"/>
      <c r="AN20" s="10">
        <v>3.2991221765913723</v>
      </c>
      <c r="AO20" s="10">
        <v>0.73013245150173001</v>
      </c>
      <c r="AP20" s="10">
        <v>1</v>
      </c>
      <c r="AQ20" s="10">
        <v>111.47500000000001</v>
      </c>
      <c r="AR20" s="10"/>
      <c r="AS20" s="10"/>
      <c r="AT20" s="10">
        <v>64.79551400231243</v>
      </c>
      <c r="AU20" s="10">
        <v>1</v>
      </c>
      <c r="AV20" s="16"/>
      <c r="AW20" s="19">
        <v>58.084753872827555</v>
      </c>
      <c r="AX20" s="1" t="s">
        <v>120</v>
      </c>
      <c r="AY20" s="23">
        <v>1.4482939632545899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2007272695372557</v>
      </c>
      <c r="BK20" s="24">
        <f t="shared" ca="1" si="5"/>
        <v>77.506877989292676</v>
      </c>
      <c r="BL20" s="23">
        <f t="shared" si="2"/>
        <v>5.9257341696197807</v>
      </c>
      <c r="BM20" s="23">
        <f t="shared" ca="1" si="6"/>
        <v>2.5435224790434572</v>
      </c>
      <c r="BN20" s="22">
        <f t="shared" si="3"/>
        <v>3.5737715380822648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6</v>
      </c>
      <c r="C21">
        <v>0.13020999999999999</v>
      </c>
      <c r="D21">
        <v>-7.5069999999999998E-2</v>
      </c>
      <c r="E21">
        <v>-5.953E-2</v>
      </c>
      <c r="F21">
        <v>1.9910300000000001</v>
      </c>
      <c r="G21">
        <v>1.8983300000000001</v>
      </c>
      <c r="H21" s="21"/>
      <c r="I21" s="17">
        <f t="shared" si="0"/>
        <v>1.3123359580052494</v>
      </c>
      <c r="J21" s="16">
        <f t="shared" si="1"/>
        <v>-1.6123359580052494</v>
      </c>
      <c r="K21" s="10">
        <v>90</v>
      </c>
      <c r="L21" s="16">
        <v>118.11023622047244</v>
      </c>
      <c r="M21" s="16">
        <v>46.456692913385837</v>
      </c>
      <c r="N21" s="16">
        <v>0.56867891513560798</v>
      </c>
      <c r="O21" s="16">
        <v>3.8662002053388065</v>
      </c>
      <c r="P21" s="16">
        <v>3.9095659210475628</v>
      </c>
      <c r="Q21" s="16">
        <v>0.220997411850998</v>
      </c>
      <c r="R21" s="16">
        <v>5.6527352732750966</v>
      </c>
      <c r="S21" s="16">
        <v>3.0115080353303036</v>
      </c>
      <c r="T21" s="20" t="s">
        <v>33</v>
      </c>
      <c r="U21" s="10">
        <v>3</v>
      </c>
      <c r="V21" s="20" t="s">
        <v>33</v>
      </c>
      <c r="W21" s="10">
        <v>3</v>
      </c>
      <c r="X21" s="20" t="s">
        <v>144</v>
      </c>
      <c r="Y21" s="10">
        <v>9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386.62002053388062</v>
      </c>
      <c r="AF21" s="10">
        <v>453.00127093380308</v>
      </c>
      <c r="AG21" s="10">
        <v>195.47829605237814</v>
      </c>
      <c r="AH21" s="10">
        <v>50.252484758290876</v>
      </c>
      <c r="AI21" s="10">
        <v>1.7690550709632249</v>
      </c>
      <c r="AJ21" s="10"/>
      <c r="AK21" s="10"/>
      <c r="AL21" s="10"/>
      <c r="AM21" s="10"/>
      <c r="AN21" s="10">
        <v>3.8662002053388065</v>
      </c>
      <c r="AO21" s="10">
        <v>0.84771274148671705</v>
      </c>
      <c r="AP21" s="10">
        <v>1</v>
      </c>
      <c r="AQ21" s="10">
        <v>111.47500000000001</v>
      </c>
      <c r="AR21" s="10"/>
      <c r="AS21" s="10"/>
      <c r="AT21" s="10">
        <v>66.403098886346086</v>
      </c>
      <c r="AU21" s="10">
        <v>1</v>
      </c>
      <c r="AV21" s="16"/>
      <c r="AW21" s="19">
        <v>67.95019064007046</v>
      </c>
      <c r="AX21" s="1" t="s">
        <v>120</v>
      </c>
      <c r="AY21" s="23">
        <v>1.6123359580052501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81180491265326715</v>
      </c>
      <c r="BK21" s="24">
        <f t="shared" ca="1" si="5"/>
        <v>80.766317509213835</v>
      </c>
      <c r="BL21" s="23">
        <f t="shared" si="2"/>
        <v>5.7394310303560809</v>
      </c>
      <c r="BM21" s="23">
        <f t="shared" ca="1" si="6"/>
        <v>2.5215414101726141</v>
      </c>
      <c r="BN21" s="22">
        <f t="shared" si="3"/>
        <v>3.5097354246888051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6</v>
      </c>
      <c r="C22">
        <v>0.12695999999999999</v>
      </c>
      <c r="D22">
        <v>-6.9849999999999995E-2</v>
      </c>
      <c r="E22">
        <v>-5.9720000000000002E-2</v>
      </c>
      <c r="F22">
        <v>1.9903500000000001</v>
      </c>
      <c r="G22">
        <v>1.8949499999999999</v>
      </c>
      <c r="H22" s="21"/>
      <c r="I22" s="17">
        <f t="shared" si="0"/>
        <v>1.4763779527559056</v>
      </c>
      <c r="J22" s="16">
        <f t="shared" si="1"/>
        <v>-1.7763779527559056</v>
      </c>
      <c r="K22" s="10">
        <v>90</v>
      </c>
      <c r="L22" s="16">
        <v>132.8740157480315</v>
      </c>
      <c r="M22" s="16">
        <v>50.984251968503948</v>
      </c>
      <c r="N22" s="16">
        <v>0.63976377952755903</v>
      </c>
      <c r="O22" s="16">
        <v>3.0049835728952741</v>
      </c>
      <c r="P22" s="16">
        <v>3.0476175402927814</v>
      </c>
      <c r="Q22" s="16">
        <v>0.25811473777964061</v>
      </c>
      <c r="R22" s="16">
        <v>8.4693940222841668</v>
      </c>
      <c r="S22" s="16">
        <v>2.960692180382456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4</v>
      </c>
      <c r="Y22" s="10">
        <v>9</v>
      </c>
      <c r="Z22" s="20" t="s">
        <v>33</v>
      </c>
      <c r="AA22" s="15">
        <v>3</v>
      </c>
      <c r="AB22" s="11">
        <v>97.81</v>
      </c>
      <c r="AC22" s="10">
        <v>1.8400000000000034</v>
      </c>
      <c r="AD22" s="19">
        <v>0.35</v>
      </c>
      <c r="AE22" s="12">
        <v>300.49835728952741</v>
      </c>
      <c r="AF22" s="10">
        <v>350.72712146103129</v>
      </c>
      <c r="AG22" s="10">
        <v>152.38087701463905</v>
      </c>
      <c r="AH22" s="10">
        <v>47.74481281758645</v>
      </c>
      <c r="AI22" s="10">
        <v>1.1807220178549485</v>
      </c>
      <c r="AJ22" s="10"/>
      <c r="AK22" s="10"/>
      <c r="AL22" s="10"/>
      <c r="AM22" s="10"/>
      <c r="AN22" s="10">
        <v>3.0049835728952741</v>
      </c>
      <c r="AO22" s="10">
        <v>0.73041036426519357</v>
      </c>
      <c r="AP22" s="10">
        <v>1</v>
      </c>
      <c r="AQ22" s="10">
        <v>79.625</v>
      </c>
      <c r="AR22" s="10"/>
      <c r="AS22" s="10"/>
      <c r="AT22" s="10">
        <v>44.853013377234817</v>
      </c>
      <c r="AU22" s="10">
        <v>1</v>
      </c>
      <c r="AV22" s="16"/>
      <c r="AW22" s="19">
        <v>52.609068219154693</v>
      </c>
      <c r="AX22" s="1" t="s">
        <v>120</v>
      </c>
      <c r="AY22" s="23">
        <v>1.77637795275591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7540747009184816</v>
      </c>
      <c r="BK22" s="24">
        <f t="shared" ca="1" si="5"/>
        <v>73.498655984440248</v>
      </c>
      <c r="BL22" s="23">
        <f t="shared" si="2"/>
        <v>8.6581384445785492</v>
      </c>
      <c r="BM22" s="23">
        <f t="shared" ca="1" si="6"/>
        <v>2.6881964875984634</v>
      </c>
      <c r="BN22" s="22">
        <f t="shared" si="3"/>
        <v>3.6988472243495187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6</v>
      </c>
      <c r="C23">
        <v>0.12615999999999999</v>
      </c>
      <c r="D23">
        <v>-6.9129999999999997E-2</v>
      </c>
      <c r="E23">
        <v>-5.8020000000000002E-2</v>
      </c>
      <c r="F23">
        <v>1.98115</v>
      </c>
      <c r="G23">
        <v>1.8864300000000001</v>
      </c>
      <c r="H23" s="21"/>
      <c r="I23" s="17">
        <f t="shared" si="0"/>
        <v>1.6404199475065615</v>
      </c>
      <c r="J23" s="16">
        <f t="shared" si="1"/>
        <v>-1.9404199475065615</v>
      </c>
      <c r="K23" s="10">
        <v>90</v>
      </c>
      <c r="L23" s="16">
        <v>147.63779527559052</v>
      </c>
      <c r="M23" s="16">
        <v>55.511811023622052</v>
      </c>
      <c r="N23" s="16">
        <v>0.71084864391950997</v>
      </c>
      <c r="O23" s="16">
        <v>2.7929917864476366</v>
      </c>
      <c r="P23" s="16">
        <v>2.8421729755773719</v>
      </c>
      <c r="Q23" s="16">
        <v>0.26323436894221197</v>
      </c>
      <c r="R23" s="16">
        <v>9.261729360041409</v>
      </c>
      <c r="S23" s="16">
        <v>3.4153603562316142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144</v>
      </c>
      <c r="Y23" s="10">
        <v>9</v>
      </c>
      <c r="Z23" s="20" t="s">
        <v>33</v>
      </c>
      <c r="AA23" s="15">
        <v>3</v>
      </c>
      <c r="AB23" s="11">
        <v>97.81</v>
      </c>
      <c r="AC23" s="10">
        <v>1.8400000000000034</v>
      </c>
      <c r="AD23" s="19">
        <v>0.35</v>
      </c>
      <c r="AE23" s="12">
        <v>279.29917864476363</v>
      </c>
      <c r="AF23" s="10">
        <v>325.68871505171489</v>
      </c>
      <c r="AG23" s="10">
        <v>142.1086487788686</v>
      </c>
      <c r="AH23" s="10">
        <v>55.635669510420421</v>
      </c>
      <c r="AI23" s="10">
        <v>1.0797119642843127</v>
      </c>
      <c r="AJ23" s="10"/>
      <c r="AK23" s="10"/>
      <c r="AL23" s="10"/>
      <c r="AM23" s="10"/>
      <c r="AN23" s="10">
        <v>2.7929917864476366</v>
      </c>
      <c r="AO23" s="10">
        <v>0.70466888150618923</v>
      </c>
      <c r="AP23" s="10">
        <v>1</v>
      </c>
      <c r="AQ23" s="10">
        <v>79.625</v>
      </c>
      <c r="AR23" s="10"/>
      <c r="AS23" s="10"/>
      <c r="AT23" s="10">
        <v>37.151066750053793</v>
      </c>
      <c r="AU23" s="10">
        <v>1</v>
      </c>
      <c r="AV23" s="16"/>
      <c r="AW23" s="19">
        <v>48.85330725775723</v>
      </c>
      <c r="AX23" s="1" t="s">
        <v>120</v>
      </c>
      <c r="AY23" s="23">
        <v>1.94041994750656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89542450153283093</v>
      </c>
      <c r="BK23" s="24">
        <f t="shared" ca="1" si="5"/>
        <v>68.144840234559112</v>
      </c>
      <c r="BL23" s="23">
        <f t="shared" si="2"/>
        <v>9.5086958362685809</v>
      </c>
      <c r="BM23" s="23">
        <f t="shared" ca="1" si="6"/>
        <v>2.7404538589938694</v>
      </c>
      <c r="BN23" s="22">
        <f t="shared" si="3"/>
        <v>3.7461032562055201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0699999999999998</v>
      </c>
      <c r="C24">
        <v>0.1249</v>
      </c>
      <c r="D24">
        <v>-7.2239999999999999E-2</v>
      </c>
      <c r="E24">
        <v>-5.7970000000000001E-2</v>
      </c>
      <c r="F24">
        <v>1.97523</v>
      </c>
      <c r="G24">
        <v>1.89418</v>
      </c>
      <c r="H24" s="21"/>
      <c r="I24" s="17">
        <f t="shared" si="0"/>
        <v>1.8044619422572179</v>
      </c>
      <c r="J24" s="16">
        <f t="shared" si="1"/>
        <v>-2.1044619422572177</v>
      </c>
      <c r="K24" s="10">
        <v>90</v>
      </c>
      <c r="L24" s="16">
        <v>162.4015748031496</v>
      </c>
      <c r="M24" s="16">
        <v>60.03937007874017</v>
      </c>
      <c r="N24" s="16">
        <v>0.78193350831146113</v>
      </c>
      <c r="O24" s="16">
        <v>2.4591047227926066</v>
      </c>
      <c r="P24" s="16">
        <v>2.5084784772674076</v>
      </c>
      <c r="Q24" s="16">
        <v>0.24112040655943831</v>
      </c>
      <c r="R24" s="16">
        <v>9.6122174754355889</v>
      </c>
      <c r="S24" s="16">
        <v>3.4287329496389423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144</v>
      </c>
      <c r="Y24" s="10">
        <v>9</v>
      </c>
      <c r="Z24" s="20" t="s">
        <v>33</v>
      </c>
      <c r="AA24" s="15">
        <v>3</v>
      </c>
      <c r="AB24" s="11">
        <v>97.81</v>
      </c>
      <c r="AC24" s="10">
        <v>1.8400000000000034</v>
      </c>
      <c r="AD24" s="19">
        <v>0.35</v>
      </c>
      <c r="AE24" s="12">
        <v>245.91047227926066</v>
      </c>
      <c r="AF24" s="10">
        <v>285.5620811606862</v>
      </c>
      <c r="AG24" s="10">
        <v>125.42392386337038</v>
      </c>
      <c r="AH24" s="10">
        <v>54.448445650165326</v>
      </c>
      <c r="AI24" s="10">
        <v>1.0403426707266461</v>
      </c>
      <c r="AJ24" s="10"/>
      <c r="AK24" s="10"/>
      <c r="AL24" s="10"/>
      <c r="AM24" s="10"/>
      <c r="AN24" s="10">
        <v>2.4591047227926066</v>
      </c>
      <c r="AO24" s="10">
        <v>0.64217611298997701</v>
      </c>
      <c r="AP24" s="10">
        <v>1</v>
      </c>
      <c r="AQ24" s="10">
        <v>79.625</v>
      </c>
      <c r="AR24" s="10"/>
      <c r="AS24" s="10"/>
      <c r="AT24" s="10">
        <v>29.278693151814196</v>
      </c>
      <c r="AU24" s="10">
        <v>1</v>
      </c>
      <c r="AV24" s="16"/>
      <c r="AW24" s="19">
        <v>42.834312174102934</v>
      </c>
      <c r="AX24" s="1" t="s">
        <v>120</v>
      </c>
      <c r="AY24" s="23">
        <v>2.1044619422572199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1459728316509081</v>
      </c>
      <c r="BK24" s="24">
        <f t="shared" ca="1" si="5"/>
        <v>59.637370987681805</v>
      </c>
      <c r="BL24" s="23">
        <f t="shared" si="2"/>
        <v>9.9337792114245573</v>
      </c>
      <c r="BM24" s="23">
        <f t="shared" ca="1" si="6"/>
        <v>2.7904953516262245</v>
      </c>
      <c r="BN24" s="22">
        <f t="shared" si="3"/>
        <v>3.7996053244219703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1</v>
      </c>
      <c r="C25">
        <v>0.12496</v>
      </c>
      <c r="D25">
        <v>-7.6530000000000001E-2</v>
      </c>
      <c r="E25">
        <v>-5.6419999999999998E-2</v>
      </c>
      <c r="F25">
        <v>1.9698800000000001</v>
      </c>
      <c r="G25">
        <v>1.8971</v>
      </c>
      <c r="H25" s="21"/>
      <c r="I25" s="17">
        <f t="shared" si="0"/>
        <v>1.9685039370078738</v>
      </c>
      <c r="J25" s="16">
        <f t="shared" si="1"/>
        <v>-2.2685039370078739</v>
      </c>
      <c r="K25" s="10">
        <v>90</v>
      </c>
      <c r="L25" s="16">
        <v>177.16535433070862</v>
      </c>
      <c r="M25" s="16">
        <v>64.566929133858281</v>
      </c>
      <c r="N25" s="16">
        <v>0.85301837270341196</v>
      </c>
      <c r="O25" s="16">
        <v>2.4750041067761805</v>
      </c>
      <c r="P25" s="16">
        <v>2.5303473869480126</v>
      </c>
      <c r="Q25" s="16">
        <v>0.21061593754911714</v>
      </c>
      <c r="R25" s="16">
        <v>8.323597725573654</v>
      </c>
      <c r="S25" s="16">
        <v>3.8432833452661161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144</v>
      </c>
      <c r="Y25" s="10">
        <v>9</v>
      </c>
      <c r="Z25" s="20" t="s">
        <v>33</v>
      </c>
      <c r="AA25" s="15">
        <v>3</v>
      </c>
      <c r="AB25" s="11">
        <v>97.81</v>
      </c>
      <c r="AC25" s="10">
        <v>1.8400000000000034</v>
      </c>
      <c r="AD25" s="19">
        <v>0.35</v>
      </c>
      <c r="AE25" s="12">
        <v>247.50041067761805</v>
      </c>
      <c r="AF25" s="10">
        <v>287.26643644501866</v>
      </c>
      <c r="AG25" s="10">
        <v>126.51736934740063</v>
      </c>
      <c r="AH25" s="10">
        <v>61.514022292718479</v>
      </c>
      <c r="AI25" s="10">
        <v>1.2014035672670389</v>
      </c>
      <c r="AJ25" s="10"/>
      <c r="AK25" s="10"/>
      <c r="AL25" s="10"/>
      <c r="AM25" s="10"/>
      <c r="AN25" s="10">
        <v>2.4750041067761805</v>
      </c>
      <c r="AO25" s="10">
        <v>0.63811731106420977</v>
      </c>
      <c r="AP25" s="10">
        <v>1</v>
      </c>
      <c r="AQ25" s="10">
        <v>79.625</v>
      </c>
      <c r="AR25" s="10"/>
      <c r="AS25" s="10"/>
      <c r="AT25" s="10">
        <v>26.889781003207041</v>
      </c>
      <c r="AU25" s="10">
        <v>1</v>
      </c>
      <c r="AV25" s="16"/>
      <c r="AW25" s="19">
        <v>43.089965466752801</v>
      </c>
      <c r="AX25" s="1" t="s">
        <v>120</v>
      </c>
      <c r="AY25" s="23">
        <v>2.2685039370078699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0567833205757053</v>
      </c>
      <c r="BK25" s="24">
        <f t="shared" ca="1" si="5"/>
        <v>54.412828862416028</v>
      </c>
      <c r="BL25" s="23">
        <f t="shared" si="2"/>
        <v>8.6255623527241525</v>
      </c>
      <c r="BM25" s="23">
        <f t="shared" ca="1" si="6"/>
        <v>2.7668052622644055</v>
      </c>
      <c r="BN25" s="22">
        <f t="shared" si="3"/>
        <v>3.7606080595902656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1</v>
      </c>
      <c r="C26">
        <v>0.12444</v>
      </c>
      <c r="D26">
        <v>-7.8530000000000003E-2</v>
      </c>
      <c r="E26">
        <v>-5.636E-2</v>
      </c>
      <c r="F26">
        <v>1.9738500000000001</v>
      </c>
      <c r="G26">
        <v>1.8937999999999999</v>
      </c>
      <c r="H26" s="21"/>
      <c r="I26" s="17">
        <f t="shared" si="0"/>
        <v>2.1325459317585302</v>
      </c>
      <c r="J26" s="16">
        <f t="shared" si="1"/>
        <v>-2.4325459317585301</v>
      </c>
      <c r="K26" s="10">
        <v>90</v>
      </c>
      <c r="L26" s="16">
        <v>191.9291338582677</v>
      </c>
      <c r="M26" s="16">
        <v>69.094488188976399</v>
      </c>
      <c r="N26" s="16">
        <v>0.92410323709536313</v>
      </c>
      <c r="O26" s="16">
        <v>2.3372094455852142</v>
      </c>
      <c r="P26" s="16">
        <v>2.3927838041711249</v>
      </c>
      <c r="Q26" s="16">
        <v>0.19639473987530773</v>
      </c>
      <c r="R26" s="16">
        <v>8.2077929285943192</v>
      </c>
      <c r="S26" s="16">
        <v>3.8593304573549094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233.72094455852144</v>
      </c>
      <c r="AF26" s="10">
        <v>270.21402791082244</v>
      </c>
      <c r="AG26" s="10">
        <v>119.63919020855624</v>
      </c>
      <c r="AH26" s="10">
        <v>60.381817102482096</v>
      </c>
      <c r="AI26" s="10">
        <v>1.2183543233847904</v>
      </c>
      <c r="AJ26" s="10"/>
      <c r="AK26" s="10"/>
      <c r="AL26" s="10"/>
      <c r="AM26" s="10"/>
      <c r="AN26" s="10">
        <v>2.3372094455852142</v>
      </c>
      <c r="AO26" s="10">
        <v>0.61246759930835437</v>
      </c>
      <c r="AP26" s="10">
        <v>1</v>
      </c>
      <c r="AQ26" s="10">
        <v>79.625</v>
      </c>
      <c r="AR26" s="10"/>
      <c r="AS26" s="10"/>
      <c r="AT26" s="10">
        <v>23.183617782162578</v>
      </c>
      <c r="AU26" s="10">
        <v>1</v>
      </c>
      <c r="AV26" s="16"/>
      <c r="AW26" s="19">
        <v>40.532104186623364</v>
      </c>
      <c r="AX26" s="1" t="s">
        <v>120</v>
      </c>
      <c r="AY26" s="23">
        <v>2.4325459317585301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143676124557446</v>
      </c>
      <c r="BK26" s="24">
        <f t="shared" ca="1" si="5"/>
        <v>49.589217732451417</v>
      </c>
      <c r="BL26" s="23">
        <f t="shared" si="2"/>
        <v>8.5507268787567945</v>
      </c>
      <c r="BM26" s="23">
        <f t="shared" ca="1" si="6"/>
        <v>2.7893310036261942</v>
      </c>
      <c r="BN26" s="22">
        <f t="shared" si="3"/>
        <v>3.7771531922557045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1</v>
      </c>
      <c r="C27">
        <v>0.12354999999999999</v>
      </c>
      <c r="D27">
        <v>-8.2030000000000006E-2</v>
      </c>
      <c r="E27">
        <v>-5.5500000000000001E-2</v>
      </c>
      <c r="F27">
        <v>1.9692000000000001</v>
      </c>
      <c r="G27">
        <v>1.89273</v>
      </c>
      <c r="H27" s="21"/>
      <c r="I27" s="17">
        <f t="shared" si="0"/>
        <v>2.296587926509186</v>
      </c>
      <c r="J27" s="16">
        <f t="shared" si="1"/>
        <v>-2.5965879265091858</v>
      </c>
      <c r="K27" s="10">
        <v>90</v>
      </c>
      <c r="L27" s="16">
        <v>206.69291338582673</v>
      </c>
      <c r="M27" s="16">
        <v>73.622047244094503</v>
      </c>
      <c r="N27" s="16">
        <v>0.99518810148731396</v>
      </c>
      <c r="O27" s="16">
        <v>2.1013685831622158</v>
      </c>
      <c r="P27" s="16">
        <v>2.1602550656832533</v>
      </c>
      <c r="Q27" s="16">
        <v>0.17150764394614126</v>
      </c>
      <c r="R27" s="16">
        <v>7.9392311894380949</v>
      </c>
      <c r="S27" s="16">
        <v>4.0893390639609537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143</v>
      </c>
      <c r="Y27" s="10">
        <v>4</v>
      </c>
      <c r="Z27" s="20" t="s">
        <v>33</v>
      </c>
      <c r="AA27" s="15">
        <v>3</v>
      </c>
      <c r="AB27" s="11">
        <v>97.81</v>
      </c>
      <c r="AC27" s="10">
        <v>1.8400000000000034</v>
      </c>
      <c r="AD27" s="19">
        <v>0.35</v>
      </c>
      <c r="AE27" s="12">
        <v>210.13685831622155</v>
      </c>
      <c r="AF27" s="10">
        <v>241.98924811651057</v>
      </c>
      <c r="AG27" s="10">
        <v>108.01275328416267</v>
      </c>
      <c r="AH27" s="10">
        <v>63.651105513743452</v>
      </c>
      <c r="AI27" s="10">
        <v>1.2595678046639371</v>
      </c>
      <c r="AJ27" s="10"/>
      <c r="AK27" s="10"/>
      <c r="AL27" s="10"/>
      <c r="AM27" s="10"/>
      <c r="AN27" s="10">
        <v>2.1013685831622158</v>
      </c>
      <c r="AO27" s="10">
        <v>0.56306995275424632</v>
      </c>
      <c r="AP27" s="10">
        <v>1</v>
      </c>
      <c r="AQ27" s="10">
        <v>79.625</v>
      </c>
      <c r="AR27" s="10"/>
      <c r="AS27" s="10"/>
      <c r="AT27" s="10">
        <v>19.102045644123795</v>
      </c>
      <c r="AU27" s="10">
        <v>1</v>
      </c>
      <c r="AV27" s="16"/>
      <c r="AW27" s="19">
        <v>36.298387217476588</v>
      </c>
      <c r="AX27" s="1" t="s">
        <v>120</v>
      </c>
      <c r="AY27" s="23">
        <v>2.5965879265091898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2529456837259527</v>
      </c>
      <c r="BK27" s="24">
        <f t="shared" ca="1" si="5"/>
        <v>43.472776225938567</v>
      </c>
      <c r="BL27" s="23">
        <f t="shared" si="2"/>
        <v>8.3381266039976367</v>
      </c>
      <c r="BM27" s="23">
        <f t="shared" ca="1" si="6"/>
        <v>2.8177299090789969</v>
      </c>
      <c r="BN27" s="22">
        <f t="shared" si="3"/>
        <v>3.8058011742559206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1</v>
      </c>
      <c r="C28">
        <v>0.12350999999999999</v>
      </c>
      <c r="D28">
        <v>-8.2930000000000004E-2</v>
      </c>
      <c r="E28">
        <v>-5.4579999999999997E-2</v>
      </c>
      <c r="F28">
        <v>1.98045</v>
      </c>
      <c r="G28">
        <v>1.8891800000000001</v>
      </c>
      <c r="H28" s="21"/>
      <c r="I28" s="17">
        <f t="shared" si="0"/>
        <v>2.4606299212598426</v>
      </c>
      <c r="J28" s="16">
        <f t="shared" si="1"/>
        <v>-2.7606299212598424</v>
      </c>
      <c r="K28" s="10">
        <v>90</v>
      </c>
      <c r="L28" s="16">
        <v>221.45669291338584</v>
      </c>
      <c r="M28" s="16">
        <v>78.149606299212621</v>
      </c>
      <c r="N28" s="16">
        <v>1.0662729658792651</v>
      </c>
      <c r="O28" s="16">
        <v>2.0907689938398342</v>
      </c>
      <c r="P28" s="16">
        <v>2.1531986787100776</v>
      </c>
      <c r="Q28" s="16">
        <v>0.16510810499292702</v>
      </c>
      <c r="R28" s="16">
        <v>7.668038561673221</v>
      </c>
      <c r="S28" s="16">
        <v>4.3353947826557926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143</v>
      </c>
      <c r="Y28" s="10">
        <v>4</v>
      </c>
      <c r="Z28" s="20" t="s">
        <v>33</v>
      </c>
      <c r="AA28" s="15">
        <v>3</v>
      </c>
      <c r="AB28" s="11">
        <v>97.81</v>
      </c>
      <c r="AC28" s="10">
        <v>1.8400000000000034</v>
      </c>
      <c r="AD28" s="19">
        <v>0.35</v>
      </c>
      <c r="AE28" s="12">
        <v>209.07689938398343</v>
      </c>
      <c r="AF28" s="10">
        <v>240.29062732392762</v>
      </c>
      <c r="AG28" s="10">
        <v>107.65993393550389</v>
      </c>
      <c r="AH28" s="10">
        <v>67.250505945117141</v>
      </c>
      <c r="AI28" s="10">
        <v>1.3041144641580844</v>
      </c>
      <c r="AJ28" s="10"/>
      <c r="AK28" s="10"/>
      <c r="AL28" s="10"/>
      <c r="AM28" s="10"/>
      <c r="AN28" s="10">
        <v>2.0907689938398342</v>
      </c>
      <c r="AO28" s="10">
        <v>0.5636021826751707</v>
      </c>
      <c r="AP28" s="10">
        <v>1</v>
      </c>
      <c r="AQ28" s="10">
        <v>79.625</v>
      </c>
      <c r="AR28" s="10"/>
      <c r="AS28" s="10"/>
      <c r="AT28" s="10">
        <v>17.63625189094979</v>
      </c>
      <c r="AU28" s="10">
        <v>1</v>
      </c>
      <c r="AV28" s="16"/>
      <c r="AW28" s="19">
        <v>36.043594098589146</v>
      </c>
      <c r="AX28" s="1" t="s">
        <v>120</v>
      </c>
      <c r="AY28" s="23">
        <v>2.7606299212598402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2747767960458893</v>
      </c>
      <c r="BK28" s="24">
        <f t="shared" ca="1" si="5"/>
        <v>41.143838495132798</v>
      </c>
      <c r="BL28" s="23">
        <f t="shared" si="2"/>
        <v>8.0837455695510219</v>
      </c>
      <c r="BM28" s="23">
        <f t="shared" ca="1" si="6"/>
        <v>2.8231790909494974</v>
      </c>
      <c r="BN28" s="22">
        <f t="shared" si="3"/>
        <v>3.7985974275333465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1</v>
      </c>
      <c r="C29">
        <v>0.12386999999999999</v>
      </c>
      <c r="D29">
        <v>-8.3449999999999996E-2</v>
      </c>
      <c r="E29">
        <v>-5.2540000000000003E-2</v>
      </c>
      <c r="F29">
        <v>1.9668000000000001</v>
      </c>
      <c r="G29">
        <v>1.8825499999999999</v>
      </c>
      <c r="H29" s="21"/>
      <c r="I29" s="17">
        <f t="shared" si="0"/>
        <v>2.6246719160104988</v>
      </c>
      <c r="J29" s="16">
        <f t="shared" si="1"/>
        <v>-2.9246719160104986</v>
      </c>
      <c r="K29" s="10">
        <v>90</v>
      </c>
      <c r="L29" s="16">
        <v>236.22047244094489</v>
      </c>
      <c r="M29" s="16">
        <v>82.677165354330725</v>
      </c>
      <c r="N29" s="16">
        <v>1.137357830271216</v>
      </c>
      <c r="O29" s="16">
        <v>2.1861652977412716</v>
      </c>
      <c r="P29" s="16">
        <v>2.2564516486901884</v>
      </c>
      <c r="Q29" s="16">
        <v>0.16141059359773666</v>
      </c>
      <c r="R29" s="16">
        <v>7.1532928122537571</v>
      </c>
      <c r="S29" s="16">
        <v>4.8809965936747801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143</v>
      </c>
      <c r="Y29" s="10">
        <v>4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218.61652977412714</v>
      </c>
      <c r="AF29" s="10">
        <v>251.56957793761364</v>
      </c>
      <c r="AG29" s="10">
        <v>112.82258243450943</v>
      </c>
      <c r="AH29" s="10">
        <v>77.011997418587598</v>
      </c>
      <c r="AI29" s="10">
        <v>1.3979575927424315</v>
      </c>
      <c r="AJ29" s="10"/>
      <c r="AK29" s="10"/>
      <c r="AL29" s="10"/>
      <c r="AM29" s="10"/>
      <c r="AN29" s="10">
        <v>2.1861652977412716</v>
      </c>
      <c r="AO29" s="10">
        <v>0.5852681651639885</v>
      </c>
      <c r="AP29" s="10">
        <v>1</v>
      </c>
      <c r="AQ29" s="10">
        <v>79.625</v>
      </c>
      <c r="AR29" s="10"/>
      <c r="AS29" s="10"/>
      <c r="AT29" s="10">
        <v>17.293921673753154</v>
      </c>
      <c r="AU29" s="10">
        <v>1</v>
      </c>
      <c r="AV29" s="16"/>
      <c r="AW29" s="19">
        <v>37.735436690642047</v>
      </c>
      <c r="AX29" s="1" t="s">
        <v>120</v>
      </c>
      <c r="AY29" s="23">
        <v>2.9246719160104999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217909798922711</v>
      </c>
      <c r="BK29" s="24">
        <f t="shared" ca="1" si="5"/>
        <v>40.135515313932473</v>
      </c>
      <c r="BL29" s="23">
        <f t="shared" si="2"/>
        <v>7.5484014225451759</v>
      </c>
      <c r="BM29" s="23">
        <f t="shared" ca="1" si="6"/>
        <v>2.8079726010501531</v>
      </c>
      <c r="BN29" s="22">
        <f t="shared" si="3"/>
        <v>3.7649680002613191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6</v>
      </c>
      <c r="C30">
        <v>0.12335</v>
      </c>
      <c r="D30">
        <v>-8.3349999999999994E-2</v>
      </c>
      <c r="E30">
        <v>-5.2269999999999997E-2</v>
      </c>
      <c r="F30">
        <v>1.9493499999999999</v>
      </c>
      <c r="G30">
        <v>1.8847</v>
      </c>
      <c r="H30" s="21"/>
      <c r="I30" s="17">
        <f t="shared" si="0"/>
        <v>2.7887139107611545</v>
      </c>
      <c r="J30" s="16">
        <f t="shared" si="1"/>
        <v>-3.0887139107611543</v>
      </c>
      <c r="K30" s="10">
        <v>90</v>
      </c>
      <c r="L30" s="16">
        <v>250.98425196850391</v>
      </c>
      <c r="M30" s="16">
        <v>87.204724409448829</v>
      </c>
      <c r="N30" s="16">
        <v>1.2084426946631668</v>
      </c>
      <c r="O30" s="16">
        <v>2.0483706365503083</v>
      </c>
      <c r="P30" s="16">
        <v>2.1196968403625789</v>
      </c>
      <c r="Q30" s="16">
        <v>0.16212165348142712</v>
      </c>
      <c r="R30" s="16">
        <v>7.6483415172565836</v>
      </c>
      <c r="S30" s="16">
        <v>4.9532085980743545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143</v>
      </c>
      <c r="Y30" s="10">
        <v>4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204.83706365503082</v>
      </c>
      <c r="AF30" s="10">
        <v>234.61231933862669</v>
      </c>
      <c r="AG30" s="10">
        <v>105.98484201812894</v>
      </c>
      <c r="AH30" s="10">
        <v>77.035184298744426</v>
      </c>
      <c r="AI30" s="10">
        <v>1.3074729962616709</v>
      </c>
      <c r="AJ30" s="10"/>
      <c r="AK30" s="10"/>
      <c r="AL30" s="10"/>
      <c r="AM30" s="10"/>
      <c r="AN30" s="10">
        <v>2.0483706365503083</v>
      </c>
      <c r="AO30" s="10">
        <v>0.56595726751301545</v>
      </c>
      <c r="AP30" s="10">
        <v>1</v>
      </c>
      <c r="AQ30" s="10">
        <v>79.625</v>
      </c>
      <c r="AR30" s="10"/>
      <c r="AS30" s="10"/>
      <c r="AT30" s="10">
        <v>15.080836389473596</v>
      </c>
      <c r="AU30" s="10">
        <v>1</v>
      </c>
      <c r="AV30" s="16"/>
      <c r="AW30" s="19">
        <v>35.191847900794002</v>
      </c>
      <c r="AX30" s="1" t="s">
        <v>120</v>
      </c>
      <c r="AY30" s="23">
        <v>3.0887139107611499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3834071563629196</v>
      </c>
      <c r="BK30" s="24">
        <f t="shared" ca="1" si="5"/>
        <v>37.567521197780579</v>
      </c>
      <c r="BL30" s="23">
        <f t="shared" si="2"/>
        <v>8.1296394654230308</v>
      </c>
      <c r="BM30" s="23">
        <f t="shared" ca="1" si="6"/>
        <v>2.8511294588052403</v>
      </c>
      <c r="BN30" s="22">
        <f t="shared" si="3"/>
        <v>3.8036508514776708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6</v>
      </c>
      <c r="C31">
        <v>0.12254</v>
      </c>
      <c r="D31">
        <v>-8.548E-2</v>
      </c>
      <c r="E31">
        <v>-5.28E-2</v>
      </c>
      <c r="F31">
        <v>1.9435800000000001</v>
      </c>
      <c r="G31">
        <v>1.8861000000000001</v>
      </c>
      <c r="H31" s="21"/>
      <c r="I31" s="17">
        <f t="shared" si="0"/>
        <v>2.9527559055118111</v>
      </c>
      <c r="J31" s="16">
        <f t="shared" si="1"/>
        <v>-3.2527559055118109</v>
      </c>
      <c r="K31" s="10">
        <v>90</v>
      </c>
      <c r="L31" s="16">
        <v>265.74803149606299</v>
      </c>
      <c r="M31" s="16">
        <v>91.732283464566947</v>
      </c>
      <c r="N31" s="16">
        <v>1.2795275590551181</v>
      </c>
      <c r="O31" s="16">
        <v>1.8337289527720724</v>
      </c>
      <c r="P31" s="16">
        <v>1.9030139639266483</v>
      </c>
      <c r="Q31" s="16">
        <v>0.14697607795882006</v>
      </c>
      <c r="R31" s="16">
        <v>7.7233315543072525</v>
      </c>
      <c r="S31" s="16">
        <v>4.811459107956674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143</v>
      </c>
      <c r="Y31" s="10">
        <v>4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183.37289527720722</v>
      </c>
      <c r="AF31" s="10">
        <v>208.25175860924904</v>
      </c>
      <c r="AG31" s="10">
        <v>95.150698196332428</v>
      </c>
      <c r="AH31" s="10">
        <v>72.656877577403435</v>
      </c>
      <c r="AI31" s="10">
        <v>1.2947780280678309</v>
      </c>
      <c r="AJ31" s="10"/>
      <c r="AK31" s="10"/>
      <c r="AL31" s="10"/>
      <c r="AM31" s="10"/>
      <c r="AN31" s="10">
        <v>1.8337289527720724</v>
      </c>
      <c r="AO31" s="10">
        <v>0.52206809620730943</v>
      </c>
      <c r="AP31" s="10">
        <v>1</v>
      </c>
      <c r="AQ31" s="10">
        <v>79.625</v>
      </c>
      <c r="AR31" s="10"/>
      <c r="AS31" s="10"/>
      <c r="AT31" s="10">
        <v>12.53171251451206</v>
      </c>
      <c r="AU31" s="10">
        <v>1</v>
      </c>
      <c r="AV31" s="16"/>
      <c r="AW31" s="19">
        <v>31.237763791387355</v>
      </c>
      <c r="AX31" s="1" t="s">
        <v>120</v>
      </c>
      <c r="AY31" s="23">
        <v>3.25275590551181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5403641421687624</v>
      </c>
      <c r="BK31" s="24">
        <f t="shared" ca="1" si="5"/>
        <v>33.406396275900768</v>
      </c>
      <c r="BL31" s="23">
        <f t="shared" si="2"/>
        <v>8.3030767205751665</v>
      </c>
      <c r="BM31" s="23">
        <f t="shared" ca="1" si="6"/>
        <v>2.8920447492022254</v>
      </c>
      <c r="BN31" s="22">
        <f t="shared" si="3"/>
        <v>3.8450775187581572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1</v>
      </c>
      <c r="C32">
        <v>0.12242</v>
      </c>
      <c r="D32">
        <v>-8.8289999999999993E-2</v>
      </c>
      <c r="E32">
        <v>-5.3560000000000003E-2</v>
      </c>
      <c r="F32">
        <v>1.9649000000000001</v>
      </c>
      <c r="G32">
        <v>1.8984300000000001</v>
      </c>
      <c r="H32" s="21"/>
      <c r="I32" s="17">
        <f t="shared" si="0"/>
        <v>3.1167979002624668</v>
      </c>
      <c r="J32" s="16">
        <f t="shared" si="1"/>
        <v>-3.4167979002624667</v>
      </c>
      <c r="K32" s="10">
        <v>90</v>
      </c>
      <c r="L32" s="16">
        <v>280.51181102362199</v>
      </c>
      <c r="M32" s="16">
        <v>96.259842519685051</v>
      </c>
      <c r="N32" s="16">
        <v>1.3506124234470689</v>
      </c>
      <c r="O32" s="16">
        <v>1.8019301848049281</v>
      </c>
      <c r="P32" s="16">
        <v>1.8682882027145082</v>
      </c>
      <c r="Q32" s="16">
        <v>0.12699529522711794</v>
      </c>
      <c r="R32" s="16">
        <v>6.7974146088703851</v>
      </c>
      <c r="S32" s="16">
        <v>4.6081956881652859</v>
      </c>
      <c r="T32" s="20" t="s">
        <v>119</v>
      </c>
      <c r="U32" s="10">
        <v>2</v>
      </c>
      <c r="V32" s="20" t="s">
        <v>142</v>
      </c>
      <c r="W32" s="10">
        <v>2</v>
      </c>
      <c r="X32" s="20" t="s">
        <v>143</v>
      </c>
      <c r="Y32" s="10">
        <v>4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180.19301848049281</v>
      </c>
      <c r="AF32" s="10">
        <v>203.29791731796439</v>
      </c>
      <c r="AG32" s="10">
        <v>93.414410135725404</v>
      </c>
      <c r="AH32" s="10">
        <v>67.013141445631888</v>
      </c>
      <c r="AI32" s="10">
        <v>1.4711475723358636</v>
      </c>
      <c r="AJ32" s="10"/>
      <c r="AK32" s="10"/>
      <c r="AL32" s="10"/>
      <c r="AM32" s="10"/>
      <c r="AN32" s="10">
        <v>1.8019301848049281</v>
      </c>
      <c r="AO32" s="10">
        <v>0.50761706602953605</v>
      </c>
      <c r="AP32" s="10">
        <v>1</v>
      </c>
      <c r="AQ32" s="10">
        <v>79.625</v>
      </c>
      <c r="AR32" s="10"/>
      <c r="AS32" s="10"/>
      <c r="AT32" s="10">
        <v>11.544542776129688</v>
      </c>
      <c r="AU32" s="10">
        <v>1</v>
      </c>
      <c r="AV32" s="16"/>
      <c r="AW32" s="19">
        <v>30.494687597694657</v>
      </c>
      <c r="AX32" s="1" t="s">
        <v>120</v>
      </c>
      <c r="AY32" s="23">
        <v>3.4167979002624702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94900187039109352</v>
      </c>
      <c r="BK32" s="24">
        <f t="shared" ca="1" si="5"/>
        <v>30.665622801520318</v>
      </c>
      <c r="BL32" s="23">
        <f t="shared" si="2"/>
        <v>7.3491274111424465</v>
      </c>
      <c r="BM32" s="23">
        <f t="shared" ca="1" si="6"/>
        <v>2.8785499545431295</v>
      </c>
      <c r="BN32" s="22">
        <f t="shared" si="3"/>
        <v>3.8217013314208979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6</v>
      </c>
      <c r="C33">
        <v>0.12103</v>
      </c>
      <c r="D33">
        <v>-8.6069999999999994E-2</v>
      </c>
      <c r="E33">
        <v>-5.3999999999999999E-2</v>
      </c>
      <c r="F33">
        <v>1.9510799999999999</v>
      </c>
      <c r="G33">
        <v>1.89398</v>
      </c>
      <c r="H33" s="21"/>
      <c r="I33" s="17">
        <f t="shared" si="0"/>
        <v>3.280839895013123</v>
      </c>
      <c r="J33" s="16">
        <f t="shared" si="1"/>
        <v>-3.5808398950131228</v>
      </c>
      <c r="K33" s="10">
        <v>90</v>
      </c>
      <c r="L33" s="16">
        <v>295.27559055118104</v>
      </c>
      <c r="M33" s="16">
        <v>100.78740157480316</v>
      </c>
      <c r="N33" s="16">
        <v>1.4216972878390199</v>
      </c>
      <c r="O33" s="16">
        <v>1.4335944558521554</v>
      </c>
      <c r="P33" s="16">
        <v>1.4982578987251589</v>
      </c>
      <c r="Q33" s="16">
        <v>0.14278082464504635</v>
      </c>
      <c r="R33" s="16">
        <v>9.5297895486842439</v>
      </c>
      <c r="S33" s="16">
        <v>4.4905168661807986</v>
      </c>
      <c r="T33" s="20" t="s">
        <v>119</v>
      </c>
      <c r="U33" s="10">
        <v>2</v>
      </c>
      <c r="V33" s="20" t="s">
        <v>142</v>
      </c>
      <c r="W33" s="10">
        <v>2</v>
      </c>
      <c r="X33" s="20" t="s">
        <v>33</v>
      </c>
      <c r="Y33" s="10">
        <v>3</v>
      </c>
      <c r="Z33" s="20" t="s">
        <v>33</v>
      </c>
      <c r="AA33" s="15">
        <v>3</v>
      </c>
      <c r="AB33" s="11">
        <v>97.81</v>
      </c>
      <c r="AC33" s="10">
        <v>1.8400000000000034</v>
      </c>
      <c r="AD33" s="19">
        <v>0.35</v>
      </c>
      <c r="AE33" s="12">
        <v>143.35944558521552</v>
      </c>
      <c r="AF33" s="10">
        <v>158.89648275877272</v>
      </c>
      <c r="AG33" s="10">
        <v>74.912894936257942</v>
      </c>
      <c r="AH33" s="10">
        <v>63.13000275445944</v>
      </c>
      <c r="AI33" s="10">
        <v>1.0493411159725639</v>
      </c>
      <c r="AJ33" s="10"/>
      <c r="AK33" s="10"/>
      <c r="AL33" s="10"/>
      <c r="AM33" s="10"/>
      <c r="AN33" s="10">
        <v>1.4335944558521554</v>
      </c>
      <c r="AO33" s="10">
        <v>0.45248895494036273</v>
      </c>
      <c r="AP33" s="10">
        <v>1</v>
      </c>
      <c r="AQ33" s="10">
        <v>79.625</v>
      </c>
      <c r="AR33" s="10"/>
      <c r="AS33" s="10"/>
      <c r="AT33" s="10">
        <v>8.4453362384164095</v>
      </c>
      <c r="AU33" s="10">
        <v>1</v>
      </c>
      <c r="AV33" s="16"/>
      <c r="AW33" s="19">
        <v>23.834472413815906</v>
      </c>
      <c r="AX33" s="1" t="s">
        <v>120</v>
      </c>
      <c r="AY33" s="23">
        <v>3.5808398950131202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1</v>
      </c>
      <c r="BK33" s="24">
        <f t="shared" ca="1" si="5"/>
        <v>26.801367677827368</v>
      </c>
      <c r="BL33" s="23">
        <f t="shared" si="2"/>
        <v>10.571501511074445</v>
      </c>
      <c r="BM33" s="23">
        <f t="shared" ca="1" si="6"/>
        <v>3.0340191882943603</v>
      </c>
      <c r="BN33" s="22">
        <f t="shared" si="3"/>
        <v>3.9820225469155788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0.47</v>
      </c>
      <c r="C34">
        <v>0.13758000000000001</v>
      </c>
      <c r="D34">
        <v>-8.165E-2</v>
      </c>
      <c r="E34">
        <v>-5.3129999999999997E-2</v>
      </c>
      <c r="F34">
        <v>1.9575499999999999</v>
      </c>
      <c r="G34">
        <v>1.89835</v>
      </c>
      <c r="H34" s="21"/>
      <c r="I34" s="17">
        <f t="shared" si="0"/>
        <v>3.4448818897637796</v>
      </c>
      <c r="J34" s="16">
        <f t="shared" si="1"/>
        <v>-3.7448818897637794</v>
      </c>
      <c r="K34" s="10">
        <v>90</v>
      </c>
      <c r="L34" s="16">
        <v>310.03937007874015</v>
      </c>
      <c r="M34" s="16">
        <v>105.31496062992127</v>
      </c>
      <c r="N34" s="16">
        <v>1.4927821522309712</v>
      </c>
      <c r="O34" s="16">
        <v>5.8191745379876814</v>
      </c>
      <c r="P34" s="16">
        <v>5.8871886178648252</v>
      </c>
      <c r="Q34" s="16">
        <v>0.17420967150416508</v>
      </c>
      <c r="R34" s="16">
        <v>2.9591318167643101</v>
      </c>
      <c r="S34" s="16">
        <v>4.7231999914683094</v>
      </c>
      <c r="T34" s="20" t="s">
        <v>33</v>
      </c>
      <c r="U34" s="10">
        <v>3</v>
      </c>
      <c r="V34" s="20" t="s">
        <v>33</v>
      </c>
      <c r="W34" s="10">
        <v>3</v>
      </c>
      <c r="X34" s="20" t="s">
        <v>141</v>
      </c>
      <c r="Y34" s="10">
        <v>5</v>
      </c>
      <c r="Z34" s="20" t="s">
        <v>121</v>
      </c>
      <c r="AA34" s="15">
        <v>5</v>
      </c>
      <c r="AB34" s="11">
        <v>68.996950872643509</v>
      </c>
      <c r="AC34" s="10">
        <v>28.452546878665032</v>
      </c>
      <c r="AD34" s="19">
        <v>2.5505022486914655</v>
      </c>
      <c r="AE34" s="12">
        <v>581.91745379876807</v>
      </c>
      <c r="AF34" s="10">
        <v>674.37281562652413</v>
      </c>
      <c r="AG34" s="10">
        <v>316.53914633986187</v>
      </c>
      <c r="AH34" s="10">
        <v>66.454309835739537</v>
      </c>
      <c r="AI34" s="10">
        <v>3.3793695648660194</v>
      </c>
      <c r="AJ34" s="10"/>
      <c r="AK34" s="10"/>
      <c r="AL34" s="10"/>
      <c r="AM34" s="10"/>
      <c r="AN34" s="10">
        <v>5.8191745379876814</v>
      </c>
      <c r="AO34" s="10">
        <v>1.2302740853925673</v>
      </c>
      <c r="AP34" s="10">
        <v>2.5323131707188953</v>
      </c>
      <c r="AQ34" s="10">
        <v>111.47500000000001</v>
      </c>
      <c r="AR34" s="10"/>
      <c r="AS34" s="10"/>
      <c r="AT34" s="10">
        <v>36.605238502194617</v>
      </c>
      <c r="AU34" s="10">
        <v>1</v>
      </c>
      <c r="AV34" s="16"/>
      <c r="AW34" s="19">
        <v>101.15592234397862</v>
      </c>
      <c r="AX34" s="1" t="s">
        <v>120</v>
      </c>
      <c r="AY34" s="23">
        <v>3.7448818897637799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68.996950872643509</v>
      </c>
      <c r="BG34" s="24">
        <v>28.452546878665032</v>
      </c>
      <c r="BH34" s="24">
        <v>2.5505022486914655</v>
      </c>
      <c r="BI34" s="21"/>
      <c r="BJ34" s="25">
        <f t="shared" ca="1" si="4"/>
        <v>0.77601900713929273</v>
      </c>
      <c r="BK34" s="24">
        <f t="shared" ca="1" si="5"/>
        <v>55.567675791379749</v>
      </c>
      <c r="BL34" s="23">
        <f t="shared" si="2"/>
        <v>3.0391580141078474</v>
      </c>
      <c r="BM34" s="23">
        <f t="shared" ca="1" si="6"/>
        <v>2.423965153675764</v>
      </c>
      <c r="BN34" s="22">
        <f t="shared" si="3"/>
        <v>3.2074648125588849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1</v>
      </c>
      <c r="C35">
        <v>0.12792999999999999</v>
      </c>
      <c r="D35">
        <v>-7.9769999999999994E-2</v>
      </c>
      <c r="E35">
        <v>-5.459E-2</v>
      </c>
      <c r="F35">
        <v>1.9534499999999999</v>
      </c>
      <c r="G35">
        <v>1.8967799999999999</v>
      </c>
      <c r="H35" s="21"/>
      <c r="I35" s="17">
        <f t="shared" si="0"/>
        <v>3.6089238845144358</v>
      </c>
      <c r="J35" s="16">
        <f t="shared" si="1"/>
        <v>-3.9089238845144356</v>
      </c>
      <c r="K35" s="10">
        <v>90</v>
      </c>
      <c r="L35" s="16">
        <v>324.8031496062992</v>
      </c>
      <c r="M35" s="16">
        <v>109.84251968503938</v>
      </c>
      <c r="N35" s="16">
        <v>1.5638670166229223</v>
      </c>
      <c r="O35" s="16">
        <v>3.2620236139630352</v>
      </c>
      <c r="P35" s="16">
        <v>3.3244147857642656</v>
      </c>
      <c r="Q35" s="16">
        <v>0.18757759731754595</v>
      </c>
      <c r="R35" s="16">
        <v>5.6424245891573621</v>
      </c>
      <c r="S35" s="16">
        <v>4.3327202639743261</v>
      </c>
      <c r="T35" s="20" t="s">
        <v>33</v>
      </c>
      <c r="U35" s="10">
        <v>3</v>
      </c>
      <c r="V35" s="20" t="s">
        <v>33</v>
      </c>
      <c r="W35" s="10">
        <v>3</v>
      </c>
      <c r="X35" s="20" t="s">
        <v>143</v>
      </c>
      <c r="Y35" s="10">
        <v>4</v>
      </c>
      <c r="Z35" s="20" t="s">
        <v>123</v>
      </c>
      <c r="AA35" s="15">
        <v>4</v>
      </c>
      <c r="AB35" s="11">
        <v>97.81</v>
      </c>
      <c r="AC35" s="10">
        <v>1.8400000000000034</v>
      </c>
      <c r="AD35" s="19">
        <v>0.35</v>
      </c>
      <c r="AE35" s="12">
        <v>326.2023613963035</v>
      </c>
      <c r="AF35" s="10">
        <v>372.00155423071953</v>
      </c>
      <c r="AG35" s="10">
        <v>166.22073928821328</v>
      </c>
      <c r="AH35" s="10">
        <v>56.959266802657446</v>
      </c>
      <c r="AI35" s="10">
        <v>1.7722877536044122</v>
      </c>
      <c r="AJ35" s="10"/>
      <c r="AK35" s="10"/>
      <c r="AL35" s="10"/>
      <c r="AM35" s="10"/>
      <c r="AN35" s="10">
        <v>3.2620236139630352</v>
      </c>
      <c r="AO35" s="10">
        <v>0.82175502495385355</v>
      </c>
      <c r="AP35" s="10">
        <v>1</v>
      </c>
      <c r="AQ35" s="10">
        <v>111.47500000000001</v>
      </c>
      <c r="AR35" s="10"/>
      <c r="AS35" s="10"/>
      <c r="AT35" s="10">
        <v>18.666230288633443</v>
      </c>
      <c r="AU35" s="10">
        <v>1</v>
      </c>
      <c r="AV35" s="16"/>
      <c r="AW35" s="19">
        <v>55.800233134607929</v>
      </c>
      <c r="AX35" s="1" t="s">
        <v>120</v>
      </c>
      <c r="AY35" s="23">
        <v>3.9089238845144401</v>
      </c>
      <c r="AZ35" s="18">
        <v>100</v>
      </c>
      <c r="BA35" s="18">
        <v>0</v>
      </c>
      <c r="BB35" s="18">
        <v>0</v>
      </c>
      <c r="BC35" s="18">
        <v>0</v>
      </c>
      <c r="BD35" s="18">
        <v>10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88926082887191704</v>
      </c>
      <c r="BK35" s="24">
        <f t="shared" ca="1" si="5"/>
        <v>41.48210105260727</v>
      </c>
      <c r="BL35" s="23">
        <f t="shared" si="2"/>
        <v>5.9322205444084917</v>
      </c>
      <c r="BM35" s="23">
        <f t="shared" ca="1" si="6"/>
        <v>2.7209070140256109</v>
      </c>
      <c r="BN35" s="22">
        <f t="shared" si="3"/>
        <v>3.5677610163744768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1</v>
      </c>
      <c r="C36">
        <v>0.12292</v>
      </c>
      <c r="D36">
        <v>-8.5300000000000001E-2</v>
      </c>
      <c r="E36">
        <v>-5.7529999999999998E-2</v>
      </c>
      <c r="F36">
        <v>1.95733</v>
      </c>
      <c r="G36">
        <v>1.8942300000000001</v>
      </c>
      <c r="H36" s="21"/>
      <c r="I36" s="17">
        <f t="shared" si="0"/>
        <v>3.7729658792650915</v>
      </c>
      <c r="J36" s="16">
        <f t="shared" si="1"/>
        <v>-4.0729658792650918</v>
      </c>
      <c r="K36" s="10">
        <v>90</v>
      </c>
      <c r="L36" s="16">
        <v>339.5669291338582</v>
      </c>
      <c r="M36" s="16">
        <v>114.37007874015748</v>
      </c>
      <c r="N36" s="16">
        <v>1.6349518810148731</v>
      </c>
      <c r="O36" s="16">
        <v>1.9344250513347025</v>
      </c>
      <c r="P36" s="16">
        <v>1.98549338084608</v>
      </c>
      <c r="Q36" s="16">
        <v>0.14825598574946294</v>
      </c>
      <c r="R36" s="16">
        <v>7.4669594560061681</v>
      </c>
      <c r="S36" s="16">
        <v>3.5464117716234309</v>
      </c>
      <c r="T36" s="20" t="s">
        <v>119</v>
      </c>
      <c r="U36" s="10">
        <v>2</v>
      </c>
      <c r="V36" s="20" t="s">
        <v>142</v>
      </c>
      <c r="W36" s="10">
        <v>2</v>
      </c>
      <c r="X36" s="20" t="s">
        <v>143</v>
      </c>
      <c r="Y36" s="10">
        <v>4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193.44250513347026</v>
      </c>
      <c r="AF36" s="10">
        <v>213.61293132695894</v>
      </c>
      <c r="AG36" s="10">
        <v>99.274669042303998</v>
      </c>
      <c r="AH36" s="10">
        <v>39.321460606804614</v>
      </c>
      <c r="AI36" s="10">
        <v>1.3392331991244897</v>
      </c>
      <c r="AJ36" s="10"/>
      <c r="AK36" s="10"/>
      <c r="AL36" s="10"/>
      <c r="AM36" s="10"/>
      <c r="AN36" s="10">
        <v>1.9344250513347025</v>
      </c>
      <c r="AO36" s="10">
        <v>0.55967648108519119</v>
      </c>
      <c r="AP36" s="10">
        <v>1</v>
      </c>
      <c r="AQ36" s="10">
        <v>79.625</v>
      </c>
      <c r="AR36" s="10"/>
      <c r="AS36" s="10"/>
      <c r="AT36" s="10">
        <v>9.950001154623596</v>
      </c>
      <c r="AU36" s="10">
        <v>1</v>
      </c>
      <c r="AV36" s="16"/>
      <c r="AW36" s="19">
        <v>32.041939699043837</v>
      </c>
      <c r="AX36" s="1" t="s">
        <v>120</v>
      </c>
      <c r="AY36" s="23">
        <v>4.07296587926509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6856565757943591</v>
      </c>
      <c r="BK36" s="24">
        <f t="shared" ca="1" si="5"/>
        <v>28.967069274611216</v>
      </c>
      <c r="BL36" s="23">
        <f t="shared" si="2"/>
        <v>8.1651801546183655</v>
      </c>
      <c r="BM36" s="23">
        <f t="shared" ca="1" si="6"/>
        <v>2.9287754018686196</v>
      </c>
      <c r="BN36" s="22">
        <f t="shared" si="3"/>
        <v>3.821630150171901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1</v>
      </c>
      <c r="C37">
        <v>0.1211</v>
      </c>
      <c r="D37">
        <v>-8.9319999999999997E-2</v>
      </c>
      <c r="E37">
        <v>-5.9839999999999997E-2</v>
      </c>
      <c r="F37">
        <v>1.97475</v>
      </c>
      <c r="G37">
        <v>1.8971</v>
      </c>
      <c r="H37" s="21"/>
      <c r="I37" s="17">
        <f t="shared" si="0"/>
        <v>3.9370078740157477</v>
      </c>
      <c r="J37" s="16">
        <f t="shared" si="1"/>
        <v>-4.237007874015748</v>
      </c>
      <c r="K37" s="10">
        <v>90</v>
      </c>
      <c r="L37" s="16">
        <v>354.33070866141725</v>
      </c>
      <c r="M37" s="16">
        <v>118.89763779527559</v>
      </c>
      <c r="N37" s="16">
        <v>1.7060367454068239</v>
      </c>
      <c r="O37" s="16">
        <v>1.4521437371663239</v>
      </c>
      <c r="P37" s="16">
        <v>1.494315547735674</v>
      </c>
      <c r="Q37" s="16">
        <v>0.11967137842510607</v>
      </c>
      <c r="R37" s="16">
        <v>8.008440961913518</v>
      </c>
      <c r="S37" s="16">
        <v>2.9285979562048698</v>
      </c>
      <c r="T37" s="20" t="s">
        <v>119</v>
      </c>
      <c r="U37" s="10">
        <v>2</v>
      </c>
      <c r="V37" s="20" t="s">
        <v>142</v>
      </c>
      <c r="W37" s="10">
        <v>2</v>
      </c>
      <c r="X37" s="20" t="s">
        <v>33</v>
      </c>
      <c r="Y37" s="10">
        <v>3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145.21437371663239</v>
      </c>
      <c r="AF37" s="10">
        <v>154.95884628293712</v>
      </c>
      <c r="AG37" s="10">
        <v>74.715777386783714</v>
      </c>
      <c r="AH37" s="10">
        <v>25.149830622131233</v>
      </c>
      <c r="AI37" s="10">
        <v>1.2486824898326556</v>
      </c>
      <c r="AJ37" s="10"/>
      <c r="AK37" s="10"/>
      <c r="AL37" s="10"/>
      <c r="AM37" s="10"/>
      <c r="AN37" s="10">
        <v>1.4521437371663239</v>
      </c>
      <c r="AO37" s="10">
        <v>0.45298065995131298</v>
      </c>
      <c r="AP37" s="10">
        <v>1</v>
      </c>
      <c r="AQ37" s="10">
        <v>79.625</v>
      </c>
      <c r="AR37" s="10"/>
      <c r="AS37" s="10"/>
      <c r="AT37" s="10">
        <v>6.7925654448773356</v>
      </c>
      <c r="AU37" s="10">
        <v>1</v>
      </c>
      <c r="AV37" s="16"/>
      <c r="AW37" s="19">
        <v>23.243826942440567</v>
      </c>
      <c r="AX37" s="1" t="s">
        <v>120</v>
      </c>
      <c r="AY37" s="23">
        <v>4.2370078740157497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22.156036365884848</v>
      </c>
      <c r="BL37" s="23">
        <f t="shared" si="2"/>
        <v>9.0856288845650592</v>
      </c>
      <c r="BM37" s="23">
        <f t="shared" ca="1" si="6"/>
        <v>3.0428217866211087</v>
      </c>
      <c r="BN37" s="22">
        <f t="shared" si="3"/>
        <v>3.9417750741023472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6</v>
      </c>
      <c r="C38">
        <v>0.12146</v>
      </c>
      <c r="D38">
        <v>-8.677E-2</v>
      </c>
      <c r="E38">
        <v>-5.9819999999999998E-2</v>
      </c>
      <c r="F38">
        <v>1.95665</v>
      </c>
      <c r="G38">
        <v>1.89615</v>
      </c>
      <c r="H38" s="21"/>
      <c r="I38" s="17">
        <f t="shared" si="0"/>
        <v>4.1010498687664043</v>
      </c>
      <c r="J38" s="16">
        <f t="shared" si="1"/>
        <v>-4.4010498687664041</v>
      </c>
      <c r="K38" s="10">
        <v>90</v>
      </c>
      <c r="L38" s="16">
        <v>369.09448818897636</v>
      </c>
      <c r="M38" s="16">
        <v>123.4251968503937</v>
      </c>
      <c r="N38" s="16">
        <v>1.7771216097987752</v>
      </c>
      <c r="O38" s="16">
        <v>1.5475400410677611</v>
      </c>
      <c r="P38" s="16">
        <v>1.5897888777751374</v>
      </c>
      <c r="Q38" s="16">
        <v>0.13780340545921305</v>
      </c>
      <c r="R38" s="16">
        <v>8.6680317987923559</v>
      </c>
      <c r="S38" s="16">
        <v>2.9339469935678011</v>
      </c>
      <c r="T38" s="20" t="s">
        <v>119</v>
      </c>
      <c r="U38" s="10">
        <v>2</v>
      </c>
      <c r="V38" s="20" t="s">
        <v>142</v>
      </c>
      <c r="W38" s="10">
        <v>2</v>
      </c>
      <c r="X38" s="20" t="s">
        <v>33</v>
      </c>
      <c r="Y38" s="10">
        <v>3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154.75400410677611</v>
      </c>
      <c r="AF38" s="10">
        <v>165.32254513889993</v>
      </c>
      <c r="AG38" s="10">
        <v>79.489443888756881</v>
      </c>
      <c r="AH38" s="10">
        <v>23.797550751819962</v>
      </c>
      <c r="AI38" s="10">
        <v>1.1536644341098536</v>
      </c>
      <c r="AJ38" s="10"/>
      <c r="AK38" s="10"/>
      <c r="AL38" s="10"/>
      <c r="AM38" s="10"/>
      <c r="AN38" s="10">
        <v>1.5475400410677611</v>
      </c>
      <c r="AO38" s="10">
        <v>0.48658996851445552</v>
      </c>
      <c r="AP38" s="10">
        <v>1</v>
      </c>
      <c r="AQ38" s="10">
        <v>79.625</v>
      </c>
      <c r="AR38" s="10"/>
      <c r="AS38" s="10"/>
      <c r="AT38" s="10">
        <v>6.9653047055804693</v>
      </c>
      <c r="AU38" s="10">
        <v>1</v>
      </c>
      <c r="AV38" s="16"/>
      <c r="AW38" s="19">
        <v>24.79838177083499</v>
      </c>
      <c r="AX38" s="1" t="s">
        <v>120</v>
      </c>
      <c r="AY38" s="23">
        <v>4.4010498687663997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1</v>
      </c>
      <c r="BK38" s="24">
        <f t="shared" ca="1" si="5"/>
        <v>22.770741623916102</v>
      </c>
      <c r="BL38" s="23">
        <f t="shared" si="2"/>
        <v>9.8063850484044082</v>
      </c>
      <c r="BM38" s="23">
        <f t="shared" ca="1" si="6"/>
        <v>3.0584223054834196</v>
      </c>
      <c r="BN38" s="22">
        <f t="shared" si="3"/>
        <v>3.9378719612156932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0.69</v>
      </c>
      <c r="C39">
        <v>0.12503</v>
      </c>
      <c r="D39">
        <v>-8.6059999999999998E-2</v>
      </c>
      <c r="E39">
        <v>-5.9409999999999998E-2</v>
      </c>
      <c r="F39">
        <v>1.95865</v>
      </c>
      <c r="G39">
        <v>1.89303</v>
      </c>
      <c r="H39" s="21"/>
      <c r="I39" s="17">
        <f t="shared" si="0"/>
        <v>4.2650918635170605</v>
      </c>
      <c r="J39" s="16">
        <f t="shared" si="1"/>
        <v>-4.5650918635170603</v>
      </c>
      <c r="K39" s="10">
        <v>90</v>
      </c>
      <c r="L39" s="16">
        <v>383.85826771653541</v>
      </c>
      <c r="M39" s="16">
        <v>127.95275590551181</v>
      </c>
      <c r="N39" s="16">
        <v>1.8482064741907263</v>
      </c>
      <c r="O39" s="16">
        <v>2.4935533880903491</v>
      </c>
      <c r="P39" s="16">
        <v>2.5373812606272628</v>
      </c>
      <c r="Q39" s="16">
        <v>0.14285193063341539</v>
      </c>
      <c r="R39" s="16">
        <v>5.6298961787910873</v>
      </c>
      <c r="S39" s="16">
        <v>3.043602259507892</v>
      </c>
      <c r="T39" s="20" t="s">
        <v>33</v>
      </c>
      <c r="U39" s="10">
        <v>3</v>
      </c>
      <c r="V39" s="20" t="s">
        <v>142</v>
      </c>
      <c r="W39" s="10">
        <v>2</v>
      </c>
      <c r="X39" s="20" t="s">
        <v>143</v>
      </c>
      <c r="Y39" s="10">
        <v>4</v>
      </c>
      <c r="Z39" s="20" t="s">
        <v>33</v>
      </c>
      <c r="AA39" s="15">
        <v>3</v>
      </c>
      <c r="AB39" s="11">
        <v>97.81</v>
      </c>
      <c r="AC39" s="10">
        <v>1.8400000000000034</v>
      </c>
      <c r="AD39" s="19">
        <v>0.35</v>
      </c>
      <c r="AE39" s="12">
        <v>249.35533880903489</v>
      </c>
      <c r="AF39" s="10">
        <v>275.93554432576411</v>
      </c>
      <c r="AG39" s="10">
        <v>126.86906303136314</v>
      </c>
      <c r="AH39" s="10">
        <v>24.590999012238836</v>
      </c>
      <c r="AI39" s="10">
        <v>1.7762316892577776</v>
      </c>
      <c r="AJ39" s="10"/>
      <c r="AK39" s="10"/>
      <c r="AL39" s="10"/>
      <c r="AM39" s="10"/>
      <c r="AN39" s="10">
        <v>2.4935533880903491</v>
      </c>
      <c r="AO39" s="10">
        <v>0.66909680567852714</v>
      </c>
      <c r="AP39" s="10">
        <v>1</v>
      </c>
      <c r="AQ39" s="10">
        <v>111.47500000000001</v>
      </c>
      <c r="AR39" s="10"/>
      <c r="AS39" s="10"/>
      <c r="AT39" s="10">
        <v>11.446018841943873</v>
      </c>
      <c r="AU39" s="10">
        <v>1</v>
      </c>
      <c r="AV39" s="16"/>
      <c r="AW39" s="19">
        <v>41.390331648864617</v>
      </c>
      <c r="AX39" s="1" t="s">
        <v>120</v>
      </c>
      <c r="AY39" s="23">
        <v>4.5650918635170603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2964535206263044</v>
      </c>
      <c r="BK39" s="24">
        <f t="shared" ca="1" si="5"/>
        <v>30.090158247824373</v>
      </c>
      <c r="BL39" s="23">
        <f t="shared" si="2"/>
        <v>6.0905924705529042</v>
      </c>
      <c r="BM39" s="23">
        <f t="shared" ca="1" si="6"/>
        <v>2.8257800624071918</v>
      </c>
      <c r="BN39" s="22">
        <f t="shared" si="3"/>
        <v>3.6656048703625204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6</v>
      </c>
      <c r="C40">
        <v>0.12459000000000001</v>
      </c>
      <c r="D40">
        <v>-7.8759999999999997E-2</v>
      </c>
      <c r="E40">
        <v>-5.9110000000000003E-2</v>
      </c>
      <c r="F40">
        <v>1.95943</v>
      </c>
      <c r="G40">
        <v>1.89208</v>
      </c>
      <c r="H40" s="21"/>
      <c r="I40" s="17">
        <f t="shared" si="0"/>
        <v>4.4291338582677167</v>
      </c>
      <c r="J40" s="16">
        <f t="shared" si="1"/>
        <v>-4.7291338582677165</v>
      </c>
      <c r="K40" s="10">
        <v>90</v>
      </c>
      <c r="L40" s="16">
        <v>398.62204724409446</v>
      </c>
      <c r="M40" s="16">
        <v>132.48031496062993</v>
      </c>
      <c r="N40" s="16">
        <v>1.9192913385826773</v>
      </c>
      <c r="O40" s="16">
        <v>2.376957905544149</v>
      </c>
      <c r="P40" s="16">
        <v>2.4219411701514559</v>
      </c>
      <c r="Q40" s="16">
        <v>0.1947593021428197</v>
      </c>
      <c r="R40" s="16">
        <v>8.0414547034864778</v>
      </c>
      <c r="S40" s="16">
        <v>3.1238378199518593</v>
      </c>
      <c r="T40" s="20" t="s">
        <v>119</v>
      </c>
      <c r="U40" s="10">
        <v>2</v>
      </c>
      <c r="V40" s="20" t="s">
        <v>142</v>
      </c>
      <c r="W40" s="10">
        <v>2</v>
      </c>
      <c r="X40" s="20" t="s">
        <v>143</v>
      </c>
      <c r="Y40" s="10">
        <v>4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237.69579055441491</v>
      </c>
      <c r="AF40" s="10">
        <v>261.48589959169516</v>
      </c>
      <c r="AG40" s="10">
        <v>121.0970585075728</v>
      </c>
      <c r="AH40" s="10">
        <v>24.779241902451744</v>
      </c>
      <c r="AI40" s="10">
        <v>1.2435560938575416</v>
      </c>
      <c r="AJ40" s="10"/>
      <c r="AK40" s="10"/>
      <c r="AL40" s="10"/>
      <c r="AM40" s="10"/>
      <c r="AN40" s="10">
        <v>2.376957905544149</v>
      </c>
      <c r="AO40" s="10">
        <v>0.68643407880448781</v>
      </c>
      <c r="AP40" s="10">
        <v>1</v>
      </c>
      <c r="AQ40" s="10">
        <v>79.625</v>
      </c>
      <c r="AR40" s="10"/>
      <c r="AS40" s="10"/>
      <c r="AT40" s="10">
        <v>10.397218682830225</v>
      </c>
      <c r="AU40" s="10">
        <v>1</v>
      </c>
      <c r="AV40" s="16"/>
      <c r="AW40" s="19">
        <v>39.22288493875427</v>
      </c>
      <c r="AX40" s="1" t="s">
        <v>120</v>
      </c>
      <c r="AY40" s="23">
        <v>4.72913385826772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97028131049080579</v>
      </c>
      <c r="BK40" s="24">
        <f t="shared" ca="1" si="5"/>
        <v>30.900041220508935</v>
      </c>
      <c r="BL40" s="23">
        <f t="shared" si="2"/>
        <v>8.762560088862843</v>
      </c>
      <c r="BM40" s="23">
        <f t="shared" ca="1" si="6"/>
        <v>2.9321553524041537</v>
      </c>
      <c r="BN40" s="22">
        <f t="shared" si="3"/>
        <v>3.7677915952491969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6</v>
      </c>
      <c r="C41">
        <v>0.12443</v>
      </c>
      <c r="D41">
        <v>-7.7439999999999995E-2</v>
      </c>
      <c r="E41">
        <v>-5.747E-2</v>
      </c>
      <c r="F41">
        <v>1.9579299999999999</v>
      </c>
      <c r="G41">
        <v>1.8949</v>
      </c>
      <c r="H41" s="21"/>
      <c r="I41" s="17">
        <f t="shared" si="0"/>
        <v>4.5931758530183719</v>
      </c>
      <c r="J41" s="16">
        <f t="shared" si="1"/>
        <v>-4.8931758530183718</v>
      </c>
      <c r="K41" s="10">
        <v>90</v>
      </c>
      <c r="L41" s="16">
        <v>413.38582677165346</v>
      </c>
      <c r="M41" s="16">
        <v>137.007874015748</v>
      </c>
      <c r="N41" s="16">
        <v>1.9903762029746279</v>
      </c>
      <c r="O41" s="16">
        <v>2.33455954825462</v>
      </c>
      <c r="P41" s="16">
        <v>2.3858589561800758</v>
      </c>
      <c r="Q41" s="16">
        <v>0.20414529260753389</v>
      </c>
      <c r="R41" s="16">
        <v>8.5564694458881405</v>
      </c>
      <c r="S41" s="16">
        <v>3.5624588837122237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33</v>
      </c>
      <c r="Y41" s="10">
        <v>3</v>
      </c>
      <c r="Z41" s="20" t="s">
        <v>33</v>
      </c>
      <c r="AA41" s="15">
        <v>3</v>
      </c>
      <c r="AB41" s="11">
        <v>97.81</v>
      </c>
      <c r="AC41" s="10">
        <v>1.8400000000000034</v>
      </c>
      <c r="AD41" s="19">
        <v>0.35</v>
      </c>
      <c r="AE41" s="12">
        <v>233.45595482546202</v>
      </c>
      <c r="AF41" s="10">
        <v>256.37247562285285</v>
      </c>
      <c r="AG41" s="10">
        <v>119.29294780900378</v>
      </c>
      <c r="AH41" s="10">
        <v>32.339986575173398</v>
      </c>
      <c r="AI41" s="10">
        <v>1.1687063295487552</v>
      </c>
      <c r="AJ41" s="10"/>
      <c r="AK41" s="10"/>
      <c r="AL41" s="10"/>
      <c r="AM41" s="10"/>
      <c r="AN41" s="10">
        <v>2.33455954825462</v>
      </c>
      <c r="AO41" s="10">
        <v>0.68952173281711915</v>
      </c>
      <c r="AP41" s="10">
        <v>1</v>
      </c>
      <c r="AQ41" s="10">
        <v>79.625</v>
      </c>
      <c r="AR41" s="10"/>
      <c r="AS41" s="10"/>
      <c r="AT41" s="10">
        <v>9.802288406039791</v>
      </c>
      <c r="AU41" s="10">
        <v>1</v>
      </c>
      <c r="AV41" s="16"/>
      <c r="AW41" s="19">
        <v>38.45587134342793</v>
      </c>
      <c r="AX41" s="1" t="s">
        <v>120</v>
      </c>
      <c r="AY41" s="23">
        <v>4.89317585301837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0.9810932040192657</v>
      </c>
      <c r="BK41" s="24">
        <f t="shared" ca="1" si="5"/>
        <v>30.20532058045351</v>
      </c>
      <c r="BL41" s="23">
        <f t="shared" si="2"/>
        <v>9.3680467022039018</v>
      </c>
      <c r="BM41" s="23">
        <f t="shared" ca="1" si="6"/>
        <v>2.9602522568375589</v>
      </c>
      <c r="BN41" s="22">
        <f t="shared" si="3"/>
        <v>3.7884274826353455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1</v>
      </c>
      <c r="C42">
        <v>0.12653</v>
      </c>
      <c r="D42">
        <v>-8.0939999999999998E-2</v>
      </c>
      <c r="E42">
        <v>-5.7389999999999997E-2</v>
      </c>
      <c r="F42">
        <v>1.95103</v>
      </c>
      <c r="G42">
        <v>1.89778</v>
      </c>
      <c r="H42" s="21"/>
      <c r="I42" s="17">
        <f t="shared" si="0"/>
        <v>4.7572178477690281</v>
      </c>
      <c r="J42" s="16">
        <f t="shared" si="1"/>
        <v>-5.0572178477690279</v>
      </c>
      <c r="K42" s="10">
        <v>90</v>
      </c>
      <c r="L42" s="16">
        <v>428.14960629921251</v>
      </c>
      <c r="M42" s="16">
        <v>141.53543307086611</v>
      </c>
      <c r="N42" s="16">
        <v>2.0614610673665785</v>
      </c>
      <c r="O42" s="16">
        <v>2.8910379876796717</v>
      </c>
      <c r="P42" s="16">
        <v>2.9426455001572327</v>
      </c>
      <c r="Q42" s="16">
        <v>0.17925819667836743</v>
      </c>
      <c r="R42" s="16">
        <v>6.0917360473352709</v>
      </c>
      <c r="S42" s="16">
        <v>3.5838550331639496</v>
      </c>
      <c r="T42" s="20" t="s">
        <v>33</v>
      </c>
      <c r="U42" s="10">
        <v>3</v>
      </c>
      <c r="V42" s="20" t="s">
        <v>142</v>
      </c>
      <c r="W42" s="10">
        <v>2</v>
      </c>
      <c r="X42" s="20" t="s">
        <v>143</v>
      </c>
      <c r="Y42" s="10">
        <v>4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289.10379876796713</v>
      </c>
      <c r="AF42" s="10">
        <v>321.00831729501488</v>
      </c>
      <c r="AG42" s="10">
        <v>147.13227500786164</v>
      </c>
      <c r="AH42" s="10">
        <v>31.317818724974494</v>
      </c>
      <c r="AI42" s="10">
        <v>1.6415681707637899</v>
      </c>
      <c r="AJ42" s="10"/>
      <c r="AK42" s="10"/>
      <c r="AL42" s="10"/>
      <c r="AM42" s="10"/>
      <c r="AN42" s="10">
        <v>2.8910379876796717</v>
      </c>
      <c r="AO42" s="10">
        <v>0.78049729576781623</v>
      </c>
      <c r="AP42" s="10">
        <v>1</v>
      </c>
      <c r="AQ42" s="10">
        <v>111.47500000000001</v>
      </c>
      <c r="AR42" s="10"/>
      <c r="AS42" s="10"/>
      <c r="AT42" s="10">
        <v>11.963345458994148</v>
      </c>
      <c r="AU42" s="10">
        <v>1</v>
      </c>
      <c r="AV42" s="16"/>
      <c r="AW42" s="19">
        <v>48.151247594252226</v>
      </c>
      <c r="AX42" s="1" t="s">
        <v>120</v>
      </c>
      <c r="AY42" s="23">
        <v>5.0572178477690297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0.93164018312679442</v>
      </c>
      <c r="BK42" s="24">
        <f t="shared" ca="1" si="5"/>
        <v>32.043877863761551</v>
      </c>
      <c r="BL42" s="23">
        <f t="shared" si="2"/>
        <v>6.5696738909846326</v>
      </c>
      <c r="BM42" s="23">
        <f t="shared" ca="1" si="6"/>
        <v>2.8301735328695692</v>
      </c>
      <c r="BN42" s="22">
        <f t="shared" si="3"/>
        <v>3.6303030393343976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1</v>
      </c>
      <c r="C43">
        <v>0.12454999999999999</v>
      </c>
      <c r="D43">
        <v>-7.2529999999999997E-2</v>
      </c>
      <c r="E43">
        <v>-5.7149999999999999E-2</v>
      </c>
      <c r="F43">
        <v>1.9533499999999999</v>
      </c>
      <c r="G43">
        <v>1.9026799999999999</v>
      </c>
      <c r="H43" s="21"/>
      <c r="I43" s="17">
        <f t="shared" si="0"/>
        <v>4.9212598425196852</v>
      </c>
      <c r="J43" s="16">
        <f t="shared" si="1"/>
        <v>-5.221259842519685</v>
      </c>
      <c r="K43" s="10">
        <v>90</v>
      </c>
      <c r="L43" s="16">
        <v>442.91338582677162</v>
      </c>
      <c r="M43" s="16">
        <v>146.06299212598424</v>
      </c>
      <c r="N43" s="16">
        <v>2.1325459317585302</v>
      </c>
      <c r="O43" s="16">
        <v>2.3663583162217638</v>
      </c>
      <c r="P43" s="16">
        <v>2.418890142355639</v>
      </c>
      <c r="Q43" s="16">
        <v>0.23905833289673595</v>
      </c>
      <c r="R43" s="16">
        <v>9.8829760273415594</v>
      </c>
      <c r="S43" s="16">
        <v>3.6480434815191241</v>
      </c>
      <c r="T43" s="20" t="s">
        <v>119</v>
      </c>
      <c r="U43" s="10">
        <v>2</v>
      </c>
      <c r="V43" s="20" t="s">
        <v>142</v>
      </c>
      <c r="W43" s="10">
        <v>2</v>
      </c>
      <c r="X43" s="20" t="s">
        <v>33</v>
      </c>
      <c r="Y43" s="10">
        <v>3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236.63583162217637</v>
      </c>
      <c r="AF43" s="10">
        <v>258.52158228732389</v>
      </c>
      <c r="AG43" s="10">
        <v>120.94450711778194</v>
      </c>
      <c r="AH43" s="10">
        <v>31.175949595075075</v>
      </c>
      <c r="AI43" s="10">
        <v>1.0118409649416016</v>
      </c>
      <c r="AJ43" s="10"/>
      <c r="AK43" s="10"/>
      <c r="AL43" s="10"/>
      <c r="AM43" s="10"/>
      <c r="AN43" s="10">
        <v>2.3663583162217638</v>
      </c>
      <c r="AO43" s="10">
        <v>0.72419395436809175</v>
      </c>
      <c r="AP43" s="10">
        <v>1</v>
      </c>
      <c r="AQ43" s="10">
        <v>79.625</v>
      </c>
      <c r="AR43" s="10"/>
      <c r="AS43" s="10"/>
      <c r="AT43" s="10">
        <v>9.1975629823734515</v>
      </c>
      <c r="AU43" s="10">
        <v>1</v>
      </c>
      <c r="AV43" s="16"/>
      <c r="AW43" s="19">
        <v>38.778237343098581</v>
      </c>
      <c r="AX43" s="1" t="s">
        <v>120</v>
      </c>
      <c r="AY43" s="23">
        <v>5.2212598425196903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1</v>
      </c>
      <c r="BK43" s="24">
        <f t="shared" ca="1" si="5"/>
        <v>30.088846154088003</v>
      </c>
      <c r="BL43" s="23">
        <f t="shared" si="2"/>
        <v>10.878979427450378</v>
      </c>
      <c r="BM43" s="23">
        <f t="shared" ca="1" si="6"/>
        <v>3.0097572363044693</v>
      </c>
      <c r="BN43" s="22">
        <f t="shared" si="3"/>
        <v>3.8194686314545074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6</v>
      </c>
      <c r="C44">
        <v>0.12911</v>
      </c>
      <c r="D44">
        <v>-6.8959999999999994E-2</v>
      </c>
      <c r="E44">
        <v>-5.6279999999999997E-2</v>
      </c>
      <c r="F44">
        <v>1.95373</v>
      </c>
      <c r="G44">
        <v>1.9072800000000001</v>
      </c>
      <c r="H44" s="21"/>
      <c r="I44" s="17">
        <f t="shared" si="0"/>
        <v>5.0853018372703414</v>
      </c>
      <c r="J44" s="16">
        <f t="shared" si="1"/>
        <v>-5.3853018372703412</v>
      </c>
      <c r="K44" s="10">
        <v>90</v>
      </c>
      <c r="L44" s="16">
        <v>457.67716535433067</v>
      </c>
      <c r="M44" s="16">
        <v>150.59055118110234</v>
      </c>
      <c r="N44" s="16">
        <v>2.2036307961504811</v>
      </c>
      <c r="O44" s="16">
        <v>3.574711498973306</v>
      </c>
      <c r="P44" s="16">
        <v>3.6305939621113215</v>
      </c>
      <c r="Q44" s="16">
        <v>0.26444317074448576</v>
      </c>
      <c r="R44" s="16">
        <v>7.2837440238208986</v>
      </c>
      <c r="S44" s="16">
        <v>3.8807266068066348</v>
      </c>
      <c r="T44" s="20" t="s">
        <v>119</v>
      </c>
      <c r="U44" s="10">
        <v>2</v>
      </c>
      <c r="V44" s="20" t="s">
        <v>33</v>
      </c>
      <c r="W44" s="10">
        <v>3</v>
      </c>
      <c r="X44" s="20" t="s">
        <v>143</v>
      </c>
      <c r="Y44" s="10">
        <v>4</v>
      </c>
      <c r="Z44" s="20" t="s">
        <v>33</v>
      </c>
      <c r="AA44" s="15">
        <v>3</v>
      </c>
      <c r="AB44" s="11">
        <v>97.81</v>
      </c>
      <c r="AC44" s="10">
        <v>1.8400000000000034</v>
      </c>
      <c r="AD44" s="19">
        <v>0.35</v>
      </c>
      <c r="AE44" s="12">
        <v>357.47114989733058</v>
      </c>
      <c r="AF44" s="10">
        <v>400.20651522754775</v>
      </c>
      <c r="AG44" s="10">
        <v>181.52969810556607</v>
      </c>
      <c r="AH44" s="10">
        <v>34.500256676355164</v>
      </c>
      <c r="AI44" s="10">
        <v>1.3729202958390363</v>
      </c>
      <c r="AJ44" s="10"/>
      <c r="AK44" s="10"/>
      <c r="AL44" s="10"/>
      <c r="AM44" s="10"/>
      <c r="AN44" s="10">
        <v>3.574711498973306</v>
      </c>
      <c r="AO44" s="10">
        <v>0.9691089912466575</v>
      </c>
      <c r="AP44" s="10">
        <v>1</v>
      </c>
      <c r="AQ44" s="10">
        <v>79.625</v>
      </c>
      <c r="AR44" s="10"/>
      <c r="AS44" s="10"/>
      <c r="AT44" s="10">
        <v>14.06037895666063</v>
      </c>
      <c r="AU44" s="10">
        <v>1</v>
      </c>
      <c r="AV44" s="16"/>
      <c r="AW44" s="19">
        <v>60.030977284132163</v>
      </c>
      <c r="AX44" s="1" t="s">
        <v>120</v>
      </c>
      <c r="AY44" s="23">
        <v>5.3853018372703403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0.93339375245502865</v>
      </c>
      <c r="BK44" s="24">
        <f t="shared" ca="1" si="5"/>
        <v>37.882230082936239</v>
      </c>
      <c r="BL44" s="23">
        <f t="shared" si="2"/>
        <v>7.7737268335994498</v>
      </c>
      <c r="BM44" s="23">
        <f t="shared" ca="1" si="6"/>
        <v>2.8342145392988831</v>
      </c>
      <c r="BN44" s="22">
        <f t="shared" si="3"/>
        <v>3.5989376961146777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1</v>
      </c>
      <c r="C45">
        <v>0.12920000000000001</v>
      </c>
      <c r="D45">
        <v>-7.7850000000000003E-2</v>
      </c>
      <c r="E45">
        <v>-5.7200000000000001E-2</v>
      </c>
      <c r="F45">
        <v>1.94598</v>
      </c>
      <c r="G45">
        <v>1.9036299999999999</v>
      </c>
      <c r="H45" s="21"/>
      <c r="I45" s="17">
        <f t="shared" si="0"/>
        <v>5.2493438320209975</v>
      </c>
      <c r="J45" s="16">
        <f t="shared" si="1"/>
        <v>-5.5493438320209973</v>
      </c>
      <c r="K45" s="10">
        <v>90</v>
      </c>
      <c r="L45" s="16">
        <v>472.44094488188972</v>
      </c>
      <c r="M45" s="16">
        <v>155.11811023622045</v>
      </c>
      <c r="N45" s="16">
        <v>2.2747156605424319</v>
      </c>
      <c r="O45" s="16">
        <v>3.5985605749486673</v>
      </c>
      <c r="P45" s="16">
        <v>3.6508998357374773</v>
      </c>
      <c r="Q45" s="16">
        <v>0.20122994708440292</v>
      </c>
      <c r="R45" s="16">
        <v>5.511790411630253</v>
      </c>
      <c r="S45" s="16">
        <v>3.6346708881117959</v>
      </c>
      <c r="T45" s="20" t="s">
        <v>33</v>
      </c>
      <c r="U45" s="10">
        <v>3</v>
      </c>
      <c r="V45" s="20" t="s">
        <v>33</v>
      </c>
      <c r="W45" s="10">
        <v>3</v>
      </c>
      <c r="X45" s="20" t="s">
        <v>143</v>
      </c>
      <c r="Y45" s="10">
        <v>4</v>
      </c>
      <c r="Z45" s="20" t="s">
        <v>123</v>
      </c>
      <c r="AA45" s="15">
        <v>4</v>
      </c>
      <c r="AB45" s="11">
        <v>97.81</v>
      </c>
      <c r="AC45" s="10">
        <v>1.8400000000000034</v>
      </c>
      <c r="AD45" s="19">
        <v>0.35</v>
      </c>
      <c r="AE45" s="12">
        <v>359.85605749486672</v>
      </c>
      <c r="AF45" s="10">
        <v>401.72698391723907</v>
      </c>
      <c r="AG45" s="10">
        <v>182.54499178687388</v>
      </c>
      <c r="AH45" s="10">
        <v>27.97622182428406</v>
      </c>
      <c r="AI45" s="10">
        <v>1.8142924990216101</v>
      </c>
      <c r="AJ45" s="10"/>
      <c r="AK45" s="10"/>
      <c r="AL45" s="10"/>
      <c r="AM45" s="10"/>
      <c r="AN45" s="10">
        <v>3.5985605749486673</v>
      </c>
      <c r="AO45" s="10">
        <v>0.93589322138040554</v>
      </c>
      <c r="AP45" s="10">
        <v>1</v>
      </c>
      <c r="AQ45" s="10">
        <v>111.47500000000001</v>
      </c>
      <c r="AR45" s="10"/>
      <c r="AS45" s="10"/>
      <c r="AT45" s="10">
        <v>13.653642251486916</v>
      </c>
      <c r="AU45" s="10">
        <v>1</v>
      </c>
      <c r="AV45" s="16"/>
      <c r="AW45" s="19">
        <v>60.259047587585862</v>
      </c>
      <c r="AX45" s="1" t="s">
        <v>120</v>
      </c>
      <c r="AY45" s="23">
        <v>5.549343832021</v>
      </c>
      <c r="AZ45" s="18">
        <v>100</v>
      </c>
      <c r="BA45" s="18">
        <v>0</v>
      </c>
      <c r="BB45" s="18">
        <v>0</v>
      </c>
      <c r="BC45" s="18">
        <v>0</v>
      </c>
      <c r="BD45" s="18">
        <v>10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0.90966256563802383</v>
      </c>
      <c r="BK45" s="24">
        <f t="shared" ca="1" si="5"/>
        <v>34.763508664373916</v>
      </c>
      <c r="BL45" s="23">
        <f t="shared" si="2"/>
        <v>5.8930846991775958</v>
      </c>
      <c r="BM45" s="23">
        <f t="shared" ca="1" si="6"/>
        <v>2.771647190857053</v>
      </c>
      <c r="BN45" s="22">
        <f t="shared" si="3"/>
        <v>3.5282582573657204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1</v>
      </c>
      <c r="C46">
        <v>0.12266000000000001</v>
      </c>
      <c r="D46">
        <v>-8.5500000000000007E-2</v>
      </c>
      <c r="E46">
        <v>-5.8409999999999997E-2</v>
      </c>
      <c r="F46">
        <v>1.9464999999999999</v>
      </c>
      <c r="G46">
        <v>1.9012500000000001</v>
      </c>
      <c r="H46" s="21"/>
      <c r="I46" s="17">
        <f t="shared" si="0"/>
        <v>5.4133858267716528</v>
      </c>
      <c r="J46" s="16">
        <f t="shared" si="1"/>
        <v>-5.7133858267716526</v>
      </c>
      <c r="K46" s="10">
        <v>90</v>
      </c>
      <c r="L46" s="16">
        <v>487.20472440944872</v>
      </c>
      <c r="M46" s="16">
        <v>159.64566929133852</v>
      </c>
      <c r="N46" s="16">
        <v>2.3458005249343827</v>
      </c>
      <c r="O46" s="16">
        <v>1.8655277207392209</v>
      </c>
      <c r="P46" s="16">
        <v>1.913206900177445</v>
      </c>
      <c r="Q46" s="16">
        <v>0.14683386598208192</v>
      </c>
      <c r="R46" s="16">
        <v>7.6747510145642615</v>
      </c>
      <c r="S46" s="16">
        <v>3.3110541276544554</v>
      </c>
      <c r="T46" s="20" t="s">
        <v>119</v>
      </c>
      <c r="U46" s="10">
        <v>2</v>
      </c>
      <c r="V46" s="20" t="s">
        <v>142</v>
      </c>
      <c r="W46" s="10">
        <v>2</v>
      </c>
      <c r="X46" s="20" t="s">
        <v>33</v>
      </c>
      <c r="Y46" s="10">
        <v>3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186.55277207392209</v>
      </c>
      <c r="AF46" s="10">
        <v>196.42406329090832</v>
      </c>
      <c r="AG46" s="10">
        <v>95.66034500887227</v>
      </c>
      <c r="AH46" s="10">
        <v>19.856645541670069</v>
      </c>
      <c r="AI46" s="10">
        <v>1.3029738659955414</v>
      </c>
      <c r="AJ46" s="10"/>
      <c r="AK46" s="10"/>
      <c r="AL46" s="10"/>
      <c r="AM46" s="10"/>
      <c r="AN46" s="10">
        <v>1.8655277207392209</v>
      </c>
      <c r="AO46" s="10">
        <v>0.58313766599704231</v>
      </c>
      <c r="AP46" s="10">
        <v>1</v>
      </c>
      <c r="AQ46" s="10">
        <v>79.625</v>
      </c>
      <c r="AR46" s="10"/>
      <c r="AS46" s="10"/>
      <c r="AT46" s="10">
        <v>6.2365330857111729</v>
      </c>
      <c r="AU46" s="10">
        <v>1</v>
      </c>
      <c r="AV46" s="16"/>
      <c r="AW46" s="19">
        <v>29.463609493636248</v>
      </c>
      <c r="AX46" s="1" t="s">
        <v>120</v>
      </c>
      <c r="AY46" s="23">
        <v>5.71338582677165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20.916377442420281</v>
      </c>
      <c r="BL46" s="23">
        <f t="shared" si="2"/>
        <v>8.7945296411551208</v>
      </c>
      <c r="BM46" s="23">
        <f t="shared" ca="1" si="6"/>
        <v>3.0502827190806845</v>
      </c>
      <c r="BN46" s="22">
        <f t="shared" si="3"/>
        <v>3.841635101729675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6</v>
      </c>
      <c r="C47">
        <v>0.12446</v>
      </c>
      <c r="D47">
        <v>-8.9770000000000003E-2</v>
      </c>
      <c r="E47">
        <v>-5.6689999999999997E-2</v>
      </c>
      <c r="F47">
        <v>1.95075</v>
      </c>
      <c r="G47">
        <v>1.90228</v>
      </c>
      <c r="H47" s="21"/>
      <c r="I47" s="17">
        <f t="shared" si="0"/>
        <v>5.577427821522309</v>
      </c>
      <c r="J47" s="16">
        <f t="shared" si="1"/>
        <v>-5.8774278215223088</v>
      </c>
      <c r="K47" s="10">
        <v>90</v>
      </c>
      <c r="L47" s="16">
        <v>501.96850393700777</v>
      </c>
      <c r="M47" s="16">
        <v>164.17322834645663</v>
      </c>
      <c r="N47" s="16">
        <v>2.4168853893263336</v>
      </c>
      <c r="O47" s="16">
        <v>2.3425092402464069</v>
      </c>
      <c r="P47" s="16">
        <v>2.3968126675548853</v>
      </c>
      <c r="Q47" s="16">
        <v>0.11647160894849891</v>
      </c>
      <c r="R47" s="16">
        <v>4.8594373071015902</v>
      </c>
      <c r="S47" s="16">
        <v>3.7710713408665439</v>
      </c>
      <c r="T47" s="20" t="s">
        <v>33</v>
      </c>
      <c r="U47" s="10">
        <v>3</v>
      </c>
      <c r="V47" s="20" t="s">
        <v>142</v>
      </c>
      <c r="W47" s="10">
        <v>2</v>
      </c>
      <c r="X47" s="20" t="s">
        <v>143</v>
      </c>
      <c r="Y47" s="10">
        <v>4</v>
      </c>
      <c r="Z47" s="20" t="s">
        <v>33</v>
      </c>
      <c r="AA47" s="15">
        <v>3</v>
      </c>
      <c r="AB47" s="11">
        <v>97.81</v>
      </c>
      <c r="AC47" s="10">
        <v>1.8400000000000034</v>
      </c>
      <c r="AD47" s="19">
        <v>0.35</v>
      </c>
      <c r="AE47" s="12">
        <v>234.25092402464071</v>
      </c>
      <c r="AF47" s="10">
        <v>252.4504018336919</v>
      </c>
      <c r="AG47" s="10">
        <v>119.84063337774427</v>
      </c>
      <c r="AH47" s="10">
        <v>27.85753957454147</v>
      </c>
      <c r="AI47" s="10">
        <v>2.0578514276510949</v>
      </c>
      <c r="AJ47" s="10"/>
      <c r="AK47" s="10"/>
      <c r="AL47" s="10"/>
      <c r="AM47" s="10"/>
      <c r="AN47" s="10">
        <v>2.3425092402464069</v>
      </c>
      <c r="AO47" s="10">
        <v>0.65289962808758339</v>
      </c>
      <c r="AP47" s="10">
        <v>1</v>
      </c>
      <c r="AQ47" s="10">
        <v>111.47500000000001</v>
      </c>
      <c r="AR47" s="10"/>
      <c r="AS47" s="10"/>
      <c r="AT47" s="10">
        <v>7.8661178551235214</v>
      </c>
      <c r="AU47" s="10">
        <v>1</v>
      </c>
      <c r="AV47" s="16"/>
      <c r="AW47" s="19">
        <v>37.867560275053791</v>
      </c>
      <c r="AX47" s="1" t="s">
        <v>120</v>
      </c>
      <c r="AY47" s="23">
        <v>5.8774278215223097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0.94940861857965597</v>
      </c>
      <c r="BK47" s="24">
        <f t="shared" ca="1" si="5"/>
        <v>22.967510766190617</v>
      </c>
      <c r="BL47" s="23">
        <f t="shared" si="2"/>
        <v>5.42781557474488</v>
      </c>
      <c r="BM47" s="23">
        <f t="shared" ca="1" si="6"/>
        <v>2.8754060020459424</v>
      </c>
      <c r="BN47" s="22">
        <f t="shared" si="3"/>
        <v>3.6527360588289026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1</v>
      </c>
      <c r="C48">
        <v>0.12272</v>
      </c>
      <c r="D48">
        <v>-9.1340000000000005E-2</v>
      </c>
      <c r="E48">
        <v>-5.4149999999999997E-2</v>
      </c>
      <c r="F48">
        <v>1.9481999999999999</v>
      </c>
      <c r="G48">
        <v>1.90215</v>
      </c>
      <c r="H48" s="21"/>
      <c r="I48" s="17">
        <f t="shared" si="0"/>
        <v>5.7414698162729652</v>
      </c>
      <c r="J48" s="16">
        <f t="shared" si="1"/>
        <v>-6.041469816272965</v>
      </c>
      <c r="K48" s="10">
        <v>90</v>
      </c>
      <c r="L48" s="16">
        <v>516.73228346456688</v>
      </c>
      <c r="M48" s="16">
        <v>168.70078740157473</v>
      </c>
      <c r="N48" s="16">
        <v>2.4879702537182848</v>
      </c>
      <c r="O48" s="16">
        <v>1.8814271047227911</v>
      </c>
      <c r="P48" s="16">
        <v>1.9455128515605979</v>
      </c>
      <c r="Q48" s="16">
        <v>0.10530796877455852</v>
      </c>
      <c r="R48" s="16">
        <v>5.4128642064782806</v>
      </c>
      <c r="S48" s="16">
        <v>4.4503990859588143</v>
      </c>
      <c r="T48" s="20" t="s">
        <v>119</v>
      </c>
      <c r="U48" s="10">
        <v>2</v>
      </c>
      <c r="V48" s="20" t="s">
        <v>142</v>
      </c>
      <c r="W48" s="10">
        <v>2</v>
      </c>
      <c r="X48" s="20" t="s">
        <v>33</v>
      </c>
      <c r="Y48" s="10">
        <v>3</v>
      </c>
      <c r="Z48" s="20" t="s">
        <v>33</v>
      </c>
      <c r="AA48" s="15">
        <v>3</v>
      </c>
      <c r="AB48" s="11">
        <v>97.81</v>
      </c>
      <c r="AC48" s="10">
        <v>1.8400000000000034</v>
      </c>
      <c r="AD48" s="19">
        <v>0.35</v>
      </c>
      <c r="AE48" s="12">
        <v>188.14271047227911</v>
      </c>
      <c r="AF48" s="10">
        <v>198.48784821509582</v>
      </c>
      <c r="AG48" s="10">
        <v>97.275642578029903</v>
      </c>
      <c r="AH48" s="10">
        <v>40.36996454894804</v>
      </c>
      <c r="AI48" s="10">
        <v>1.8474507429969693</v>
      </c>
      <c r="AJ48" s="10"/>
      <c r="AK48" s="10"/>
      <c r="AL48" s="10"/>
      <c r="AM48" s="10"/>
      <c r="AN48" s="10">
        <v>1.8814271047227911</v>
      </c>
      <c r="AO48" s="10">
        <v>0.56412636434724917</v>
      </c>
      <c r="AP48" s="10">
        <v>1</v>
      </c>
      <c r="AQ48" s="10">
        <v>79.625</v>
      </c>
      <c r="AR48" s="10"/>
      <c r="AS48" s="10"/>
      <c r="AT48" s="10">
        <v>5.9275826132571217</v>
      </c>
      <c r="AU48" s="10">
        <v>1</v>
      </c>
      <c r="AV48" s="16"/>
      <c r="AW48" s="19">
        <v>29.773177232264374</v>
      </c>
      <c r="AX48" s="1" t="s">
        <v>120</v>
      </c>
      <c r="AY48" s="23">
        <v>6.0414698162729596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0.98624074557331742</v>
      </c>
      <c r="BK48" s="24">
        <f t="shared" ca="1" si="5"/>
        <v>19.317072282007661</v>
      </c>
      <c r="BL48" s="23">
        <f t="shared" si="2"/>
        <v>6.2417789846666469</v>
      </c>
      <c r="BM48" s="23">
        <f t="shared" ca="1" si="6"/>
        <v>2.9717974825034981</v>
      </c>
      <c r="BN48" s="22">
        <f t="shared" si="3"/>
        <v>3.7544714897313147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6</v>
      </c>
      <c r="C49">
        <v>0.12277</v>
      </c>
      <c r="D49">
        <v>-8.6739999999999998E-2</v>
      </c>
      <c r="E49">
        <v>-5.1929999999999997E-2</v>
      </c>
      <c r="F49">
        <v>1.95</v>
      </c>
      <c r="G49">
        <v>1.8984300000000001</v>
      </c>
      <c r="H49" s="21"/>
      <c r="I49" s="17">
        <f t="shared" si="0"/>
        <v>5.9055118110236222</v>
      </c>
      <c r="J49" s="16">
        <f t="shared" si="1"/>
        <v>-6.205511811023622</v>
      </c>
      <c r="K49" s="10">
        <v>90</v>
      </c>
      <c r="L49" s="16">
        <v>531.49606299212599</v>
      </c>
      <c r="M49" s="16">
        <v>173.22834645669286</v>
      </c>
      <c r="N49" s="16">
        <v>2.5590551181102361</v>
      </c>
      <c r="O49" s="16">
        <v>1.8946765913757708</v>
      </c>
      <c r="P49" s="16">
        <v>1.9673122395344871</v>
      </c>
      <c r="Q49" s="16">
        <v>0.1380167234243202</v>
      </c>
      <c r="R49" s="16">
        <v>7.0154966075430023</v>
      </c>
      <c r="S49" s="16">
        <v>5.0441422332441856</v>
      </c>
      <c r="T49" s="20" t="s">
        <v>119</v>
      </c>
      <c r="U49" s="10">
        <v>2</v>
      </c>
      <c r="V49" s="20" t="s">
        <v>142</v>
      </c>
      <c r="W49" s="10">
        <v>2</v>
      </c>
      <c r="X49" s="20" t="s">
        <v>33</v>
      </c>
      <c r="Y49" s="10">
        <v>3</v>
      </c>
      <c r="Z49" s="20" t="s">
        <v>33</v>
      </c>
      <c r="AA49" s="15">
        <v>3</v>
      </c>
      <c r="AB49" s="11">
        <v>97.81</v>
      </c>
      <c r="AC49" s="10">
        <v>1.8400000000000034</v>
      </c>
      <c r="AD49" s="19">
        <v>0.35</v>
      </c>
      <c r="AE49" s="12">
        <v>189.46765913757707</v>
      </c>
      <c r="AF49" s="10">
        <v>200.18402447510871</v>
      </c>
      <c r="AG49" s="10">
        <v>98.365611976724352</v>
      </c>
      <c r="AH49" s="10">
        <v>51.121792082755533</v>
      </c>
      <c r="AI49" s="10">
        <v>1.4254158414456484</v>
      </c>
      <c r="AJ49" s="10"/>
      <c r="AK49" s="10"/>
      <c r="AL49" s="10"/>
      <c r="AM49" s="10"/>
      <c r="AN49" s="10">
        <v>1.8946765913757708</v>
      </c>
      <c r="AO49" s="10">
        <v>0.59743966304285834</v>
      </c>
      <c r="AP49" s="10">
        <v>1</v>
      </c>
      <c r="AQ49" s="10">
        <v>79.625</v>
      </c>
      <c r="AR49" s="10"/>
      <c r="AS49" s="10"/>
      <c r="AT49" s="10">
        <v>5.806463538706371</v>
      </c>
      <c r="AU49" s="10">
        <v>1</v>
      </c>
      <c r="AV49" s="16"/>
      <c r="AW49" s="19">
        <v>30.027603671266309</v>
      </c>
      <c r="AX49" s="1" t="s">
        <v>120</v>
      </c>
      <c r="AY49" s="23">
        <v>6.2055118110236203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19.645332220079993</v>
      </c>
      <c r="BL49" s="23">
        <f t="shared" si="2"/>
        <v>8.1111675229362579</v>
      </c>
      <c r="BM49" s="23">
        <f t="shared" ca="1" si="6"/>
        <v>3.0448638292744752</v>
      </c>
      <c r="BN49" s="22">
        <f t="shared" si="3"/>
        <v>3.8102188781629578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1</v>
      </c>
      <c r="C50">
        <v>0.12529000000000001</v>
      </c>
      <c r="D50">
        <v>-8.9020000000000002E-2</v>
      </c>
      <c r="E50">
        <v>-5.1060000000000001E-2</v>
      </c>
      <c r="F50">
        <v>1.95173</v>
      </c>
      <c r="G50">
        <v>1.90463</v>
      </c>
      <c r="H50" s="21"/>
      <c r="I50" s="17">
        <f t="shared" si="0"/>
        <v>6.0695538057742784</v>
      </c>
      <c r="J50" s="16">
        <f t="shared" si="1"/>
        <v>-6.3695538057742782</v>
      </c>
      <c r="K50" s="10">
        <v>90</v>
      </c>
      <c r="L50" s="16">
        <v>546.25984251968509</v>
      </c>
      <c r="M50" s="16">
        <v>177.75590551181097</v>
      </c>
      <c r="N50" s="16">
        <v>2.6301399825021874</v>
      </c>
      <c r="O50" s="16">
        <v>2.5624507186858345</v>
      </c>
      <c r="P50" s="16">
        <v>2.6384370038486908</v>
      </c>
      <c r="Q50" s="16">
        <v>0.12180455807617745</v>
      </c>
      <c r="R50" s="16">
        <v>4.6165422141404555</v>
      </c>
      <c r="S50" s="16">
        <v>5.2768253585316938</v>
      </c>
      <c r="T50" s="20" t="s">
        <v>33</v>
      </c>
      <c r="U50" s="10">
        <v>3</v>
      </c>
      <c r="V50" s="20" t="s">
        <v>142</v>
      </c>
      <c r="W50" s="10">
        <v>2</v>
      </c>
      <c r="X50" s="20" t="s">
        <v>143</v>
      </c>
      <c r="Y50" s="10">
        <v>4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256.24507186858347</v>
      </c>
      <c r="AF50" s="10">
        <v>278.27142148104099</v>
      </c>
      <c r="AG50" s="10">
        <v>131.92185019243453</v>
      </c>
      <c r="AH50" s="10">
        <v>54.446099164035566</v>
      </c>
      <c r="AI50" s="10">
        <v>2.1661233746265829</v>
      </c>
      <c r="AJ50" s="10"/>
      <c r="AK50" s="10"/>
      <c r="AL50" s="10"/>
      <c r="AM50" s="10"/>
      <c r="AN50" s="10">
        <v>2.5624507186858345</v>
      </c>
      <c r="AO50" s="10">
        <v>0.71152820794499305</v>
      </c>
      <c r="AP50" s="10">
        <v>1</v>
      </c>
      <c r="AQ50" s="10">
        <v>111.47500000000001</v>
      </c>
      <c r="AR50" s="10"/>
      <c r="AS50" s="10"/>
      <c r="AT50" s="10">
        <v>7.9727595940654608</v>
      </c>
      <c r="AU50" s="10">
        <v>1</v>
      </c>
      <c r="AV50" s="16"/>
      <c r="AW50" s="19">
        <v>41.740713222156145</v>
      </c>
      <c r="AX50" s="1" t="s">
        <v>120</v>
      </c>
      <c r="AY50" s="23">
        <v>6.36955380577428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0.94307299414093504</v>
      </c>
      <c r="BK50" s="24">
        <f t="shared" ca="1" si="5"/>
        <v>23.110582661978658</v>
      </c>
      <c r="BL50" s="23">
        <f t="shared" si="2"/>
        <v>5.1496297868799914</v>
      </c>
      <c r="BM50" s="23">
        <f t="shared" ca="1" si="6"/>
        <v>2.8579347599023213</v>
      </c>
      <c r="BN50" s="22">
        <f t="shared" si="3"/>
        <v>3.6055338875745337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1</v>
      </c>
      <c r="C51">
        <v>0.12093</v>
      </c>
      <c r="D51">
        <v>-9.0039999999999995E-2</v>
      </c>
      <c r="E51">
        <v>-4.9239999999999999E-2</v>
      </c>
      <c r="F51">
        <v>1.95265</v>
      </c>
      <c r="G51">
        <v>1.9073</v>
      </c>
      <c r="H51" s="21"/>
      <c r="I51" s="17">
        <f t="shared" si="0"/>
        <v>6.2335958005249337</v>
      </c>
      <c r="J51" s="16">
        <f t="shared" si="1"/>
        <v>-6.5335958005249335</v>
      </c>
      <c r="K51" s="10">
        <v>90</v>
      </c>
      <c r="L51" s="16">
        <v>561.02362204724409</v>
      </c>
      <c r="M51" s="16">
        <v>182.28346456692904</v>
      </c>
      <c r="N51" s="16">
        <v>2.7012248468941378</v>
      </c>
      <c r="O51" s="16">
        <v>1.4070954825461999</v>
      </c>
      <c r="P51" s="16">
        <v>1.4900911462694415</v>
      </c>
      <c r="Q51" s="16">
        <v>0.1145517472625347</v>
      </c>
      <c r="R51" s="16">
        <v>7.687566465267837</v>
      </c>
      <c r="S51" s="16">
        <v>5.7635877585584403</v>
      </c>
      <c r="T51" s="20" t="s">
        <v>119</v>
      </c>
      <c r="U51" s="10">
        <v>2</v>
      </c>
      <c r="V51" s="20" t="s">
        <v>142</v>
      </c>
      <c r="W51" s="10">
        <v>2</v>
      </c>
      <c r="X51" s="20" t="s">
        <v>33</v>
      </c>
      <c r="Y51" s="10">
        <v>3</v>
      </c>
      <c r="Z51" s="20" t="s">
        <v>124</v>
      </c>
      <c r="AA51" s="15">
        <v>2</v>
      </c>
      <c r="AB51" s="11">
        <v>97.81</v>
      </c>
      <c r="AC51" s="10">
        <v>1.8400000000000034</v>
      </c>
      <c r="AD51" s="19">
        <v>0.35</v>
      </c>
      <c r="AE51" s="12">
        <v>140.70954825461999</v>
      </c>
      <c r="AF51" s="10">
        <v>142.30345120539053</v>
      </c>
      <c r="AG51" s="10">
        <v>74.504557313472077</v>
      </c>
      <c r="AH51" s="10">
        <v>62.997179897094227</v>
      </c>
      <c r="AI51" s="10">
        <v>1.3008017615430916</v>
      </c>
      <c r="AJ51" s="10"/>
      <c r="AK51" s="10"/>
      <c r="AL51" s="10"/>
      <c r="AM51" s="10"/>
      <c r="AN51" s="10">
        <v>1.4070954825461999</v>
      </c>
      <c r="AO51" s="10">
        <v>0.49607309909909691</v>
      </c>
      <c r="AP51" s="10">
        <v>1</v>
      </c>
      <c r="AQ51" s="10">
        <v>79.625</v>
      </c>
      <c r="AR51" s="10"/>
      <c r="AS51" s="10"/>
      <c r="AT51" s="10">
        <v>3.8338213393318235</v>
      </c>
      <c r="AU51" s="10">
        <v>1</v>
      </c>
      <c r="AV51" s="16"/>
      <c r="AW51" s="19">
        <v>21.345517680808577</v>
      </c>
      <c r="AX51" s="1" t="s">
        <v>120</v>
      </c>
      <c r="AY51" s="23">
        <v>6.5335958005249299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13.27141041695198</v>
      </c>
      <c r="BL51" s="23">
        <f t="shared" si="2"/>
        <v>9.4703789924829245</v>
      </c>
      <c r="BM51" s="23">
        <f t="shared" ca="1" si="6"/>
        <v>3.2144716223193783</v>
      </c>
      <c r="BN51" s="22">
        <f t="shared" si="3"/>
        <v>3.9332745809406848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6</v>
      </c>
      <c r="C52">
        <v>0.12114</v>
      </c>
      <c r="D52">
        <v>-9.5759999999999998E-2</v>
      </c>
      <c r="E52">
        <v>-4.802E-2</v>
      </c>
      <c r="F52">
        <v>1.9538800000000001</v>
      </c>
      <c r="G52">
        <v>1.90343</v>
      </c>
      <c r="H52" s="21"/>
      <c r="I52" s="17">
        <f t="shared" si="0"/>
        <v>6.3976377952755898</v>
      </c>
      <c r="J52" s="16">
        <f t="shared" si="1"/>
        <v>-6.6976377952755897</v>
      </c>
      <c r="K52" s="10">
        <v>90</v>
      </c>
      <c r="L52" s="16">
        <v>575.7874015748032</v>
      </c>
      <c r="M52" s="16">
        <v>186.81102362204714</v>
      </c>
      <c r="N52" s="16">
        <v>2.7723097112860891</v>
      </c>
      <c r="O52" s="16">
        <v>1.4627433264887055</v>
      </c>
      <c r="P52" s="16">
        <v>1.5504375846315459</v>
      </c>
      <c r="Q52" s="16">
        <v>7.3879121915439785E-2</v>
      </c>
      <c r="R52" s="16">
        <v>4.7650497283963098</v>
      </c>
      <c r="S52" s="16">
        <v>6.0898790376972469</v>
      </c>
      <c r="T52" s="20" t="s">
        <v>119</v>
      </c>
      <c r="U52" s="10">
        <v>2</v>
      </c>
      <c r="V52" s="20" t="s">
        <v>142</v>
      </c>
      <c r="W52" s="10">
        <v>2</v>
      </c>
      <c r="X52" s="20" t="s">
        <v>33</v>
      </c>
      <c r="Y52" s="10">
        <v>3</v>
      </c>
      <c r="Z52" s="20" t="s">
        <v>33</v>
      </c>
      <c r="AA52" s="15">
        <v>3</v>
      </c>
      <c r="AB52" s="11">
        <v>97.81</v>
      </c>
      <c r="AC52" s="10">
        <v>1.8400000000000034</v>
      </c>
      <c r="AD52" s="19">
        <v>0.35</v>
      </c>
      <c r="AE52" s="12">
        <v>146.27433264887057</v>
      </c>
      <c r="AF52" s="10">
        <v>148.53457456989935</v>
      </c>
      <c r="AG52" s="10">
        <v>77.521879231577287</v>
      </c>
      <c r="AH52" s="10">
        <v>68.247140429029528</v>
      </c>
      <c r="AI52" s="10">
        <v>2.0986139851609749</v>
      </c>
      <c r="AJ52" s="10"/>
      <c r="AK52" s="10"/>
      <c r="AL52" s="10"/>
      <c r="AM52" s="10"/>
      <c r="AN52" s="10">
        <v>1.4627433264887055</v>
      </c>
      <c r="AO52" s="10">
        <v>0.47421474966231397</v>
      </c>
      <c r="AP52" s="10">
        <v>1</v>
      </c>
      <c r="AQ52" s="10">
        <v>79.625</v>
      </c>
      <c r="AR52" s="10"/>
      <c r="AS52" s="10"/>
      <c r="AT52" s="10">
        <v>3.9023798400456142</v>
      </c>
      <c r="AU52" s="10">
        <v>1</v>
      </c>
      <c r="AV52" s="16"/>
      <c r="AW52" s="19">
        <v>22.280186185484901</v>
      </c>
      <c r="AX52" s="1" t="s">
        <v>120</v>
      </c>
      <c r="AY52" s="23">
        <v>6.6976377952755897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13.516802802799276</v>
      </c>
      <c r="BL52" s="23">
        <f t="shared" si="2"/>
        <v>5.8516082380040153</v>
      </c>
      <c r="BM52" s="23">
        <f t="shared" ca="1" si="6"/>
        <v>3.0693278478037955</v>
      </c>
      <c r="BN52" s="22">
        <f t="shared" si="3"/>
        <v>3.811128959556731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0.37</v>
      </c>
      <c r="C53">
        <v>0.12096</v>
      </c>
      <c r="D53">
        <v>-9.2670000000000002E-2</v>
      </c>
      <c r="E53">
        <v>-4.6980000000000001E-2</v>
      </c>
      <c r="F53">
        <v>1.9483299999999999</v>
      </c>
      <c r="G53">
        <v>1.9020999999999999</v>
      </c>
      <c r="H53" s="21"/>
      <c r="I53" s="17">
        <f t="shared" si="0"/>
        <v>6.561679790026246</v>
      </c>
      <c r="J53" s="16">
        <f t="shared" si="1"/>
        <v>-6.8616797900262458</v>
      </c>
      <c r="K53" s="10">
        <v>90</v>
      </c>
      <c r="L53" s="16">
        <v>590.55118110236231</v>
      </c>
      <c r="M53" s="16">
        <v>191.33858267716525</v>
      </c>
      <c r="N53" s="16">
        <v>2.8433945756780399</v>
      </c>
      <c r="O53" s="16">
        <v>1.4150451745379871</v>
      </c>
      <c r="P53" s="16">
        <v>1.5067447918581902</v>
      </c>
      <c r="Q53" s="16">
        <v>9.5850872321475294E-2</v>
      </c>
      <c r="R53" s="16">
        <v>6.3614537006806167</v>
      </c>
      <c r="S53" s="16">
        <v>6.3680289805696715</v>
      </c>
      <c r="T53" s="20" t="s">
        <v>119</v>
      </c>
      <c r="U53" s="10">
        <v>2</v>
      </c>
      <c r="V53" s="20" t="s">
        <v>142</v>
      </c>
      <c r="W53" s="10">
        <v>2</v>
      </c>
      <c r="X53" s="20" t="s">
        <v>33</v>
      </c>
      <c r="Y53" s="10">
        <v>3</v>
      </c>
      <c r="Z53" s="20" t="s">
        <v>124</v>
      </c>
      <c r="AA53" s="15">
        <v>2</v>
      </c>
      <c r="AB53" s="11">
        <v>97.81</v>
      </c>
      <c r="AC53" s="10">
        <v>1.8400000000000034</v>
      </c>
      <c r="AD53" s="19">
        <v>0.35</v>
      </c>
      <c r="AE53" s="12">
        <v>141.50451745379871</v>
      </c>
      <c r="AF53" s="10">
        <v>142.5257883890599</v>
      </c>
      <c r="AG53" s="10">
        <v>75.337239592909498</v>
      </c>
      <c r="AH53" s="10">
        <v>72.506764900627843</v>
      </c>
      <c r="AI53" s="10">
        <v>1.5719677404757488</v>
      </c>
      <c r="AJ53" s="10"/>
      <c r="AK53" s="10"/>
      <c r="AL53" s="10"/>
      <c r="AM53" s="10"/>
      <c r="AN53" s="10">
        <v>1.4150451745379871</v>
      </c>
      <c r="AO53" s="10">
        <v>0.48982764359865649</v>
      </c>
      <c r="AP53" s="10">
        <v>1</v>
      </c>
      <c r="AQ53" s="10">
        <v>79.625</v>
      </c>
      <c r="AR53" s="10"/>
      <c r="AS53" s="10"/>
      <c r="AT53" s="10">
        <v>3.6387613740949241</v>
      </c>
      <c r="AU53" s="10">
        <v>1</v>
      </c>
      <c r="AV53" s="16"/>
      <c r="AW53" s="19">
        <v>21.378868258358985</v>
      </c>
      <c r="AX53" s="1" t="s">
        <v>120</v>
      </c>
      <c r="AY53" s="23">
        <v>6.8616797900262503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1</v>
      </c>
      <c r="BK53" s="24">
        <f t="shared" ca="1" si="5"/>
        <v>12.663093709134998</v>
      </c>
      <c r="BL53" s="23">
        <f t="shared" si="2"/>
        <v>7.911952876562224</v>
      </c>
      <c r="BM53" s="23">
        <f t="shared" ca="1" si="6"/>
        <v>3.176789810475706</v>
      </c>
      <c r="BN53" s="22">
        <f t="shared" si="3"/>
        <v>3.8857477019638216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1</v>
      </c>
      <c r="C54">
        <v>0.12359000000000001</v>
      </c>
      <c r="D54">
        <v>-9.3030000000000002E-2</v>
      </c>
      <c r="E54">
        <v>-4.5400000000000003E-2</v>
      </c>
      <c r="F54">
        <v>1.9472499999999999</v>
      </c>
      <c r="G54">
        <v>1.9016</v>
      </c>
      <c r="H54" s="21"/>
      <c r="I54" s="17">
        <f t="shared" si="0"/>
        <v>6.7257217847769022</v>
      </c>
      <c r="J54" s="16">
        <f t="shared" si="1"/>
        <v>-7.025721784776902</v>
      </c>
      <c r="K54" s="10">
        <v>90</v>
      </c>
      <c r="L54" s="16">
        <v>605.31496062992142</v>
      </c>
      <c r="M54" s="16">
        <v>195.86614173228335</v>
      </c>
      <c r="N54" s="16">
        <v>2.9144794400699912</v>
      </c>
      <c r="O54" s="16">
        <v>2.1119681724846009</v>
      </c>
      <c r="P54" s="16">
        <v>2.2097528547088747</v>
      </c>
      <c r="Q54" s="16">
        <v>9.3291056740189601E-2</v>
      </c>
      <c r="R54" s="16">
        <v>4.2217869089473492</v>
      </c>
      <c r="S54" s="16">
        <v>6.7906029322412422</v>
      </c>
      <c r="T54" s="20" t="s">
        <v>33</v>
      </c>
      <c r="U54" s="10">
        <v>3</v>
      </c>
      <c r="V54" s="20" t="s">
        <v>142</v>
      </c>
      <c r="W54" s="10">
        <v>2</v>
      </c>
      <c r="X54" s="20" t="s">
        <v>143</v>
      </c>
      <c r="Y54" s="10">
        <v>4</v>
      </c>
      <c r="Z54" s="20" t="s">
        <v>33</v>
      </c>
      <c r="AA54" s="15">
        <v>3</v>
      </c>
      <c r="AB54" s="11">
        <v>97.81</v>
      </c>
      <c r="AC54" s="10">
        <v>1.8400000000000034</v>
      </c>
      <c r="AD54" s="19">
        <v>0.35</v>
      </c>
      <c r="AE54" s="12">
        <v>211.19681724846009</v>
      </c>
      <c r="AF54" s="10">
        <v>224.36416169340166</v>
      </c>
      <c r="AG54" s="10">
        <v>110.48764273544373</v>
      </c>
      <c r="AH54" s="10">
        <v>79.737397553237173</v>
      </c>
      <c r="AI54" s="10">
        <v>2.3686652632340879</v>
      </c>
      <c r="AJ54" s="10"/>
      <c r="AK54" s="10"/>
      <c r="AL54" s="10"/>
      <c r="AM54" s="10"/>
      <c r="AN54" s="10">
        <v>2.1119681724846009</v>
      </c>
      <c r="AO54" s="10">
        <v>0.62026784575512561</v>
      </c>
      <c r="AP54" s="10">
        <v>1</v>
      </c>
      <c r="AQ54" s="10">
        <v>111.47500000000001</v>
      </c>
      <c r="AR54" s="10"/>
      <c r="AS54" s="10"/>
      <c r="AT54" s="10">
        <v>5.7096114427323803</v>
      </c>
      <c r="AU54" s="10">
        <v>1</v>
      </c>
      <c r="AV54" s="16"/>
      <c r="AW54" s="19">
        <v>33.654624254010244</v>
      </c>
      <c r="AX54" s="1" t="s">
        <v>120</v>
      </c>
      <c r="AY54" s="23">
        <v>7.0257217847769002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0.96834512642807546</v>
      </c>
      <c r="BK54" s="24">
        <f t="shared" ca="1" si="5"/>
        <v>18.05926134266555</v>
      </c>
      <c r="BL54" s="23">
        <f t="shared" si="2"/>
        <v>4.8917876889003535</v>
      </c>
      <c r="BM54" s="23">
        <f t="shared" ca="1" si="6"/>
        <v>2.9231427402955226</v>
      </c>
      <c r="BN54" s="22">
        <f t="shared" si="3"/>
        <v>3.6516323980119831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1</v>
      </c>
      <c r="C55">
        <v>0.12135</v>
      </c>
      <c r="D55">
        <v>-9.5140000000000002E-2</v>
      </c>
      <c r="E55">
        <v>-4.3869999999999999E-2</v>
      </c>
      <c r="F55">
        <v>1.9535499999999999</v>
      </c>
      <c r="G55">
        <v>1.90463</v>
      </c>
      <c r="H55" s="21"/>
      <c r="I55" s="17">
        <f t="shared" si="0"/>
        <v>6.8897637795275593</v>
      </c>
      <c r="J55" s="16">
        <f t="shared" si="1"/>
        <v>-7.1897637795275591</v>
      </c>
      <c r="K55" s="10">
        <v>90</v>
      </c>
      <c r="L55" s="16">
        <v>620.07874015748052</v>
      </c>
      <c r="M55" s="16">
        <v>200.39370078740149</v>
      </c>
      <c r="N55" s="16">
        <v>2.9855643044619424</v>
      </c>
      <c r="O55" s="16">
        <v>1.518391170431211</v>
      </c>
      <c r="P55" s="16">
        <v>1.6220683522144899</v>
      </c>
      <c r="Q55" s="16">
        <v>7.8287693194320676E-2</v>
      </c>
      <c r="R55" s="16">
        <v>4.8264114818244428</v>
      </c>
      <c r="S55" s="16">
        <v>7.1998042905054849</v>
      </c>
      <c r="T55" s="20" t="s">
        <v>119</v>
      </c>
      <c r="U55" s="10">
        <v>2</v>
      </c>
      <c r="V55" s="20" t="s">
        <v>142</v>
      </c>
      <c r="W55" s="10">
        <v>2</v>
      </c>
      <c r="X55" s="20" t="s">
        <v>33</v>
      </c>
      <c r="Y55" s="10">
        <v>3</v>
      </c>
      <c r="Z55" s="20" t="s">
        <v>33</v>
      </c>
      <c r="AA55" s="15">
        <v>3</v>
      </c>
      <c r="AB55" s="11">
        <v>97.81</v>
      </c>
      <c r="AC55" s="10">
        <v>1.8400000000000034</v>
      </c>
      <c r="AD55" s="19">
        <v>0.35</v>
      </c>
      <c r="AE55" s="12">
        <v>151.83911704312109</v>
      </c>
      <c r="AF55" s="10">
        <v>154.35635083949995</v>
      </c>
      <c r="AG55" s="10">
        <v>81.103417610724506</v>
      </c>
      <c r="AH55" s="10">
        <v>86.69293685575289</v>
      </c>
      <c r="AI55" s="10">
        <v>2.0719327470644666</v>
      </c>
      <c r="AJ55" s="10"/>
      <c r="AK55" s="10"/>
      <c r="AL55" s="10"/>
      <c r="AM55" s="10"/>
      <c r="AN55" s="10">
        <v>1.518391170431211</v>
      </c>
      <c r="AO55" s="10">
        <v>0.50045199656161155</v>
      </c>
      <c r="AP55" s="10">
        <v>1</v>
      </c>
      <c r="AQ55" s="10">
        <v>79.625</v>
      </c>
      <c r="AR55" s="10"/>
      <c r="AS55" s="10"/>
      <c r="AT55" s="10">
        <v>3.7589574984421885</v>
      </c>
      <c r="AU55" s="10">
        <v>1</v>
      </c>
      <c r="AV55" s="16"/>
      <c r="AW55" s="19">
        <v>23.153452625924995</v>
      </c>
      <c r="AX55" s="1" t="s">
        <v>120</v>
      </c>
      <c r="AY55" s="23">
        <v>7.18976377952756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1</v>
      </c>
      <c r="BK55" s="24">
        <f t="shared" ca="1" si="5"/>
        <v>13.094513220529688</v>
      </c>
      <c r="BL55" s="23">
        <f t="shared" si="2"/>
        <v>5.9669179766808389</v>
      </c>
      <c r="BM55" s="23">
        <f t="shared" ca="1" si="6"/>
        <v>3.0853211859814134</v>
      </c>
      <c r="BN55" s="22">
        <f t="shared" si="3"/>
        <v>3.7969153161075502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6</v>
      </c>
      <c r="C56">
        <v>0.12082</v>
      </c>
      <c r="D56">
        <v>-9.7350000000000006E-2</v>
      </c>
      <c r="E56">
        <v>-4.2759999999999999E-2</v>
      </c>
      <c r="F56">
        <v>1.9423999999999999</v>
      </c>
      <c r="G56">
        <v>1.9015299999999999</v>
      </c>
      <c r="H56" s="21"/>
      <c r="I56" s="17">
        <f t="shared" si="0"/>
        <v>7.0538057742782145</v>
      </c>
      <c r="J56" s="16">
        <f t="shared" si="1"/>
        <v>-7.3538057742782144</v>
      </c>
      <c r="K56" s="10">
        <v>90</v>
      </c>
      <c r="L56" s="16">
        <v>634.84251968503952</v>
      </c>
      <c r="M56" s="16">
        <v>204.92125984251956</v>
      </c>
      <c r="N56" s="16">
        <v>3.0566491688538928</v>
      </c>
      <c r="O56" s="16">
        <v>1.37794661190965</v>
      </c>
      <c r="P56" s="16">
        <v>1.4858987443533835</v>
      </c>
      <c r="Q56" s="16">
        <v>6.2573269764761283E-2</v>
      </c>
      <c r="R56" s="16">
        <v>4.2111395545994084</v>
      </c>
      <c r="S56" s="16">
        <v>7.4966758641481688</v>
      </c>
      <c r="T56" s="20" t="s">
        <v>119</v>
      </c>
      <c r="U56" s="10">
        <v>2</v>
      </c>
      <c r="V56" s="20" t="s">
        <v>142</v>
      </c>
      <c r="W56" s="10">
        <v>2</v>
      </c>
      <c r="X56" s="20" t="s">
        <v>33</v>
      </c>
      <c r="Y56" s="10">
        <v>3</v>
      </c>
      <c r="Z56" s="20" t="s">
        <v>33</v>
      </c>
      <c r="AA56" s="15">
        <v>3</v>
      </c>
      <c r="AB56" s="11">
        <v>97.81</v>
      </c>
      <c r="AC56" s="10">
        <v>1.8400000000000034</v>
      </c>
      <c r="AD56" s="19">
        <v>0.35</v>
      </c>
      <c r="AE56" s="12">
        <v>137.79466119096497</v>
      </c>
      <c r="AF56" s="10">
        <v>137.46793935421928</v>
      </c>
      <c r="AG56" s="10">
        <v>74.294937217669172</v>
      </c>
      <c r="AH56" s="10">
        <v>91.33769201748224</v>
      </c>
      <c r="AI56" s="10">
        <v>2.3746541453555001</v>
      </c>
      <c r="AJ56" s="10"/>
      <c r="AK56" s="10"/>
      <c r="AL56" s="10"/>
      <c r="AM56" s="10"/>
      <c r="AN56" s="10">
        <v>1.37794661190965</v>
      </c>
      <c r="AO56" s="10">
        <v>0.46137327406266482</v>
      </c>
      <c r="AP56" s="10">
        <v>1</v>
      </c>
      <c r="AQ56" s="10">
        <v>79.625</v>
      </c>
      <c r="AR56" s="10"/>
      <c r="AS56" s="10"/>
      <c r="AT56" s="10">
        <v>3.2471178993214878</v>
      </c>
      <c r="AU56" s="10">
        <v>1</v>
      </c>
      <c r="AV56" s="16"/>
      <c r="AW56" s="19">
        <v>20.620190903132894</v>
      </c>
      <c r="AX56" s="1" t="s">
        <v>120</v>
      </c>
      <c r="AY56" s="23">
        <v>7.3538057742782099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1</v>
      </c>
      <c r="BK56" s="24">
        <f t="shared" ca="1" si="5"/>
        <v>11.404160655744844</v>
      </c>
      <c r="BL56" s="23">
        <f t="shared" si="2"/>
        <v>5.3551112960430798</v>
      </c>
      <c r="BM56" s="23">
        <f t="shared" ca="1" si="6"/>
        <v>3.1016063677468795</v>
      </c>
      <c r="BN56" s="22">
        <f t="shared" si="3"/>
        <v>3.8008214326404439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1</v>
      </c>
      <c r="C57">
        <v>0.12057</v>
      </c>
      <c r="D57">
        <v>-9.7199999999999995E-2</v>
      </c>
      <c r="E57">
        <v>-4.1840000000000002E-2</v>
      </c>
      <c r="F57">
        <v>1.94973</v>
      </c>
      <c r="G57">
        <v>1.9088799999999999</v>
      </c>
      <c r="H57" s="21"/>
      <c r="I57" s="17">
        <f t="shared" si="0"/>
        <v>7.2178477690288716</v>
      </c>
      <c r="J57" s="16">
        <f t="shared" si="1"/>
        <v>-7.5178477690288714</v>
      </c>
      <c r="K57" s="10">
        <v>90</v>
      </c>
      <c r="L57" s="16">
        <v>649.60629921259863</v>
      </c>
      <c r="M57" s="16">
        <v>209.44881889763769</v>
      </c>
      <c r="N57" s="16">
        <v>3.1277340332458445</v>
      </c>
      <c r="O57" s="16">
        <v>1.3116991786447627</v>
      </c>
      <c r="P57" s="16">
        <v>1.423194513437702</v>
      </c>
      <c r="Q57" s="16">
        <v>6.3639859590297054E-2</v>
      </c>
      <c r="R57" s="16">
        <v>4.4716206385995729</v>
      </c>
      <c r="S57" s="16">
        <v>7.7427315828430077</v>
      </c>
      <c r="T57" s="20" t="s">
        <v>119</v>
      </c>
      <c r="U57" s="10">
        <v>2</v>
      </c>
      <c r="V57" s="20" t="s">
        <v>142</v>
      </c>
      <c r="W57" s="10">
        <v>2</v>
      </c>
      <c r="X57" s="20" t="s">
        <v>33</v>
      </c>
      <c r="Y57" s="10">
        <v>3</v>
      </c>
      <c r="Z57" s="20" t="s">
        <v>33</v>
      </c>
      <c r="AA57" s="15">
        <v>3</v>
      </c>
      <c r="AB57" s="11">
        <v>97.81</v>
      </c>
      <c r="AC57" s="10">
        <v>1.8400000000000034</v>
      </c>
      <c r="AD57" s="19">
        <v>0.35</v>
      </c>
      <c r="AE57" s="12">
        <v>131.16991786447628</v>
      </c>
      <c r="AF57" s="10">
        <v>129.22251339192974</v>
      </c>
      <c r="AG57" s="10">
        <v>71.159725671885099</v>
      </c>
      <c r="AH57" s="10">
        <v>94.937092448855935</v>
      </c>
      <c r="AI57" s="10">
        <v>2.2363256653927177</v>
      </c>
      <c r="AJ57" s="10"/>
      <c r="AK57" s="10"/>
      <c r="AL57" s="10"/>
      <c r="AM57" s="10"/>
      <c r="AN57" s="10">
        <v>1.3116991786447627</v>
      </c>
      <c r="AO57" s="10">
        <v>0.45388237955210992</v>
      </c>
      <c r="AP57" s="10">
        <v>1</v>
      </c>
      <c r="AQ57" s="10">
        <v>79.625</v>
      </c>
      <c r="AR57" s="10"/>
      <c r="AS57" s="10"/>
      <c r="AT57" s="10">
        <v>2.9703540983491936</v>
      </c>
      <c r="AU57" s="10">
        <v>1</v>
      </c>
      <c r="AV57" s="16"/>
      <c r="AW57" s="19">
        <v>19.383377008789459</v>
      </c>
      <c r="AX57" s="1" t="s">
        <v>120</v>
      </c>
      <c r="AY57" s="23">
        <v>7.5178477690288696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10.488398737337459</v>
      </c>
      <c r="BL57" s="23">
        <f t="shared" si="2"/>
        <v>5.7939147817321546</v>
      </c>
      <c r="BM57" s="23">
        <f t="shared" ca="1" si="6"/>
        <v>3.1513812584625649</v>
      </c>
      <c r="BN57" s="22">
        <f t="shared" si="3"/>
        <v>3.8298669979875437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1</v>
      </c>
      <c r="C58">
        <v>0.12135</v>
      </c>
      <c r="D58">
        <v>-9.1469999999999996E-2</v>
      </c>
      <c r="E58">
        <v>-4.1369999999999997E-2</v>
      </c>
      <c r="F58">
        <v>1.9466000000000001</v>
      </c>
      <c r="G58">
        <v>1.9051499999999999</v>
      </c>
      <c r="H58" s="21"/>
      <c r="I58" s="17">
        <f t="shared" si="0"/>
        <v>7.3818897637795269</v>
      </c>
      <c r="J58" s="16">
        <f t="shared" si="1"/>
        <v>-7.6818897637795267</v>
      </c>
      <c r="K58" s="10">
        <v>90</v>
      </c>
      <c r="L58" s="16">
        <v>664.37007874015762</v>
      </c>
      <c r="M58" s="16">
        <v>213.97637795275577</v>
      </c>
      <c r="N58" s="16">
        <v>3.1988188976377949</v>
      </c>
      <c r="O58" s="16">
        <v>1.518391170431211</v>
      </c>
      <c r="P58" s="16">
        <v>1.6316966194677662</v>
      </c>
      <c r="Q58" s="16">
        <v>0.10438359092576098</v>
      </c>
      <c r="R58" s="16">
        <v>6.3972425805361581</v>
      </c>
      <c r="S58" s="16">
        <v>7.8684339608718927</v>
      </c>
      <c r="T58" s="20" t="s">
        <v>119</v>
      </c>
      <c r="U58" s="10">
        <v>2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124</v>
      </c>
      <c r="AA58" s="15">
        <v>2</v>
      </c>
      <c r="AB58" s="11">
        <v>97.81</v>
      </c>
      <c r="AC58" s="10">
        <v>1.8400000000000034</v>
      </c>
      <c r="AD58" s="19">
        <v>0.35</v>
      </c>
      <c r="AE58" s="12">
        <v>151.83911704312109</v>
      </c>
      <c r="AF58" s="10">
        <v>152.88371530561028</v>
      </c>
      <c r="AG58" s="10">
        <v>81.584830973388307</v>
      </c>
      <c r="AH58" s="10">
        <v>96.060652729387158</v>
      </c>
      <c r="AI58" s="10">
        <v>1.5631734882815544</v>
      </c>
      <c r="AJ58" s="10"/>
      <c r="AK58" s="10"/>
      <c r="AL58" s="10"/>
      <c r="AM58" s="10"/>
      <c r="AN58" s="10">
        <v>1.518391170431211</v>
      </c>
      <c r="AO58" s="10">
        <v>0.53584396434461723</v>
      </c>
      <c r="AP58" s="10">
        <v>1</v>
      </c>
      <c r="AQ58" s="10">
        <v>79.625</v>
      </c>
      <c r="AR58" s="10"/>
      <c r="AS58" s="10"/>
      <c r="AT58" s="10">
        <v>3.4612629401556401</v>
      </c>
      <c r="AU58" s="10">
        <v>1</v>
      </c>
      <c r="AV58" s="16"/>
      <c r="AW58" s="19">
        <v>22.932557295841544</v>
      </c>
      <c r="AX58" s="1" t="s">
        <v>120</v>
      </c>
      <c r="AY58" s="23">
        <v>7.6818897637795303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12.146308789137549</v>
      </c>
      <c r="BL58" s="23">
        <f t="shared" si="2"/>
        <v>8.0325248750699245</v>
      </c>
      <c r="BM58" s="23">
        <f t="shared" ca="1" si="6"/>
        <v>3.1946630919861549</v>
      </c>
      <c r="BN58" s="22">
        <f t="shared" si="3"/>
        <v>3.8575310673471459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6</v>
      </c>
      <c r="C59">
        <v>0.13136</v>
      </c>
      <c r="D59">
        <v>-9.0969999999999995E-2</v>
      </c>
      <c r="E59">
        <v>-4.1579999999999999E-2</v>
      </c>
      <c r="F59">
        <v>1.9508000000000001</v>
      </c>
      <c r="G59">
        <v>1.907</v>
      </c>
      <c r="H59" s="21"/>
      <c r="I59" s="17">
        <f t="shared" si="0"/>
        <v>7.5459317585301831</v>
      </c>
      <c r="J59" s="16">
        <f t="shared" si="1"/>
        <v>-7.8459317585301829</v>
      </c>
      <c r="K59" s="10">
        <v>90</v>
      </c>
      <c r="L59" s="16">
        <v>679.13385826771673</v>
      </c>
      <c r="M59" s="16">
        <v>218.50393700787387</v>
      </c>
      <c r="N59" s="16">
        <v>3.2699037620297462</v>
      </c>
      <c r="O59" s="16">
        <v>4.1709383983572907</v>
      </c>
      <c r="P59" s="16">
        <v>4.2834350729445712</v>
      </c>
      <c r="Q59" s="16">
        <v>0.10793889034421333</v>
      </c>
      <c r="R59" s="16">
        <v>2.5199142395314205</v>
      </c>
      <c r="S59" s="16">
        <v>7.8122690685611147</v>
      </c>
      <c r="T59" s="20" t="s">
        <v>33</v>
      </c>
      <c r="U59" s="10">
        <v>3</v>
      </c>
      <c r="V59" s="20" t="s">
        <v>33</v>
      </c>
      <c r="W59" s="10">
        <v>3</v>
      </c>
      <c r="X59" s="20" t="s">
        <v>143</v>
      </c>
      <c r="Y59" s="10">
        <v>4</v>
      </c>
      <c r="Z59" s="20" t="s">
        <v>121</v>
      </c>
      <c r="AA59" s="15">
        <v>5</v>
      </c>
      <c r="AB59" s="11">
        <v>68.537953312585017</v>
      </c>
      <c r="AC59" s="10">
        <v>28.883746194069047</v>
      </c>
      <c r="AD59" s="19">
        <v>2.5783004933459299</v>
      </c>
      <c r="AE59" s="12">
        <v>417.09383983572906</v>
      </c>
      <c r="AF59" s="10">
        <v>463.98448750714272</v>
      </c>
      <c r="AG59" s="10">
        <v>214.17175364722857</v>
      </c>
      <c r="AH59" s="10">
        <v>93.442943448645295</v>
      </c>
      <c r="AI59" s="10">
        <v>3.9683890201991581</v>
      </c>
      <c r="AJ59" s="10"/>
      <c r="AK59" s="10"/>
      <c r="AL59" s="10"/>
      <c r="AM59" s="10"/>
      <c r="AN59" s="10">
        <v>4.1709383983572907</v>
      </c>
      <c r="AO59" s="10">
        <v>1.0156012699940058</v>
      </c>
      <c r="AP59" s="10">
        <v>1</v>
      </c>
      <c r="AQ59" s="10">
        <v>111.47500000000001</v>
      </c>
      <c r="AR59" s="10"/>
      <c r="AS59" s="10"/>
      <c r="AT59" s="10">
        <v>10.850789862695317</v>
      </c>
      <c r="AU59" s="10">
        <v>1</v>
      </c>
      <c r="AV59" s="16"/>
      <c r="AW59" s="19">
        <v>69.597673126071399</v>
      </c>
      <c r="AX59" s="1" t="s">
        <v>120</v>
      </c>
      <c r="AY59" s="23">
        <v>7.8459317585301802</v>
      </c>
      <c r="AZ59" s="18">
        <v>100</v>
      </c>
      <c r="BA59" s="18">
        <v>0</v>
      </c>
      <c r="BB59" s="18">
        <v>0</v>
      </c>
      <c r="BC59" s="18">
        <v>0</v>
      </c>
      <c r="BD59" s="18">
        <v>100</v>
      </c>
      <c r="BE59" s="18">
        <v>0</v>
      </c>
      <c r="BF59" s="24">
        <v>68.537953312585017</v>
      </c>
      <c r="BG59" s="24">
        <v>28.883746194069047</v>
      </c>
      <c r="BH59" s="24">
        <v>2.5783004933459299</v>
      </c>
      <c r="BI59" s="21"/>
      <c r="BJ59" s="25">
        <f t="shared" ca="1" si="4"/>
        <v>0.85977805790455586</v>
      </c>
      <c r="BK59" s="24">
        <f t="shared" ca="1" si="5"/>
        <v>26.248915398981971</v>
      </c>
      <c r="BL59" s="23">
        <f t="shared" si="2"/>
        <v>2.736878780128758</v>
      </c>
      <c r="BM59" s="23">
        <f t="shared" ca="1" si="6"/>
        <v>2.6367859601900547</v>
      </c>
      <c r="BN59" s="22">
        <f t="shared" si="3"/>
        <v>3.290684178488569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6</v>
      </c>
      <c r="C60">
        <v>0.12118</v>
      </c>
      <c r="D60">
        <v>-9.1579999999999995E-2</v>
      </c>
      <c r="E60">
        <v>-4.6019999999999998E-2</v>
      </c>
      <c r="F60">
        <v>1.9517800000000001</v>
      </c>
      <c r="G60">
        <v>1.9061300000000001</v>
      </c>
      <c r="H60" s="21"/>
      <c r="I60" s="17">
        <f t="shared" si="0"/>
        <v>7.7099737532808401</v>
      </c>
      <c r="J60" s="16">
        <f t="shared" si="1"/>
        <v>-8.0099737532808408</v>
      </c>
      <c r="K60" s="10">
        <v>90</v>
      </c>
      <c r="L60" s="16">
        <v>693.89763779527584</v>
      </c>
      <c r="M60" s="16">
        <v>223.03149606299201</v>
      </c>
      <c r="N60" s="16">
        <v>3.340988626421697</v>
      </c>
      <c r="O60" s="16">
        <v>1.4733429158110869</v>
      </c>
      <c r="P60" s="16">
        <v>1.5687397877565483</v>
      </c>
      <c r="Q60" s="16">
        <v>0.10360142505370147</v>
      </c>
      <c r="R60" s="16">
        <v>6.6041178952859774</v>
      </c>
      <c r="S60" s="16">
        <v>6.6247827739903737</v>
      </c>
      <c r="T60" s="20" t="s">
        <v>119</v>
      </c>
      <c r="U60" s="10">
        <v>2</v>
      </c>
      <c r="V60" s="20" t="s">
        <v>142</v>
      </c>
      <c r="W60" s="10">
        <v>2</v>
      </c>
      <c r="X60" s="20" t="s">
        <v>33</v>
      </c>
      <c r="Y60" s="10">
        <v>3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147.33429158110869</v>
      </c>
      <c r="AF60" s="10">
        <v>143.74011398340124</v>
      </c>
      <c r="AG60" s="10">
        <v>78.436989387827424</v>
      </c>
      <c r="AH60" s="10">
        <v>67.552336749984207</v>
      </c>
      <c r="AI60" s="10">
        <v>1.5142067659237284</v>
      </c>
      <c r="AJ60" s="10"/>
      <c r="AK60" s="10"/>
      <c r="AL60" s="10"/>
      <c r="AM60" s="10"/>
      <c r="AN60" s="10">
        <v>1.4733429158110869</v>
      </c>
      <c r="AO60" s="10">
        <v>0.52947310582840479</v>
      </c>
      <c r="AP60" s="10">
        <v>1</v>
      </c>
      <c r="AQ60" s="10">
        <v>79.625</v>
      </c>
      <c r="AR60" s="10"/>
      <c r="AS60" s="10"/>
      <c r="AT60" s="10">
        <v>3.0994353042696163</v>
      </c>
      <c r="AU60" s="10">
        <v>1</v>
      </c>
      <c r="AV60" s="16"/>
      <c r="AW60" s="19">
        <v>21.561017097510188</v>
      </c>
      <c r="AX60" s="1" t="s">
        <v>120</v>
      </c>
      <c r="AY60" s="23">
        <v>8.0099737532808408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10.956219102918389</v>
      </c>
      <c r="BL60" s="23">
        <f t="shared" si="2"/>
        <v>8.479472159665729</v>
      </c>
      <c r="BM60" s="23">
        <f t="shared" ca="1" si="6"/>
        <v>3.2437690502867293</v>
      </c>
      <c r="BN60" s="22">
        <f t="shared" si="3"/>
        <v>3.8793333504596763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1</v>
      </c>
      <c r="C61">
        <v>0.12126000000000001</v>
      </c>
      <c r="D61">
        <v>-9.5850000000000005E-2</v>
      </c>
      <c r="E61">
        <v>-4.4679999999999997E-2</v>
      </c>
      <c r="F61">
        <v>1.9521299999999999</v>
      </c>
      <c r="G61">
        <v>1.91218</v>
      </c>
      <c r="H61" s="21"/>
      <c r="I61" s="17">
        <f t="shared" si="0"/>
        <v>7.8740157480314954</v>
      </c>
      <c r="J61" s="16">
        <f t="shared" si="1"/>
        <v>-8.1740157480314952</v>
      </c>
      <c r="K61" s="10">
        <v>90</v>
      </c>
      <c r="L61" s="16">
        <v>708.66141732283484</v>
      </c>
      <c r="M61" s="16">
        <v>227.55905511811008</v>
      </c>
      <c r="N61" s="16">
        <v>3.4120734908136479</v>
      </c>
      <c r="O61" s="16">
        <v>1.4945420944558536</v>
      </c>
      <c r="P61" s="16">
        <v>1.5950997176490711</v>
      </c>
      <c r="Q61" s="16">
        <v>7.3239168020118317E-2</v>
      </c>
      <c r="R61" s="16">
        <v>4.5915103118481806</v>
      </c>
      <c r="S61" s="16">
        <v>6.9831682773067696</v>
      </c>
      <c r="T61" s="20" t="s">
        <v>119</v>
      </c>
      <c r="U61" s="10">
        <v>2</v>
      </c>
      <c r="V61" s="20" t="s">
        <v>142</v>
      </c>
      <c r="W61" s="10">
        <v>2</v>
      </c>
      <c r="X61" s="20" t="s">
        <v>33</v>
      </c>
      <c r="Y61" s="10">
        <v>3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149.45420944558538</v>
      </c>
      <c r="AF61" s="10">
        <v>145.97282458678282</v>
      </c>
      <c r="AG61" s="10">
        <v>79.754985882453553</v>
      </c>
      <c r="AH61" s="10">
        <v>73.462521322144227</v>
      </c>
      <c r="AI61" s="10">
        <v>2.1779326018707748</v>
      </c>
      <c r="AJ61" s="10"/>
      <c r="AK61" s="10"/>
      <c r="AL61" s="10"/>
      <c r="AM61" s="10"/>
      <c r="AN61" s="10">
        <v>1.4945420944558536</v>
      </c>
      <c r="AO61" s="10">
        <v>0.50695107470002188</v>
      </c>
      <c r="AP61" s="10">
        <v>1</v>
      </c>
      <c r="AQ61" s="10">
        <v>79.625</v>
      </c>
      <c r="AR61" s="10"/>
      <c r="AS61" s="10"/>
      <c r="AT61" s="10">
        <v>3.0811351985568876</v>
      </c>
      <c r="AU61" s="10">
        <v>1</v>
      </c>
      <c r="AV61" s="16"/>
      <c r="AW61" s="19">
        <v>21.895923688017426</v>
      </c>
      <c r="AX61" s="1" t="s">
        <v>120</v>
      </c>
      <c r="AY61" s="23">
        <v>8.1740157480315006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1</v>
      </c>
      <c r="BK61" s="24">
        <f t="shared" ca="1" si="5"/>
        <v>10.905028660306721</v>
      </c>
      <c r="BL61" s="23">
        <f t="shared" si="2"/>
        <v>5.9027238341385013</v>
      </c>
      <c r="BM61" s="23">
        <f t="shared" ca="1" si="6"/>
        <v>3.143362729035168</v>
      </c>
      <c r="BN61" s="22">
        <f t="shared" si="3"/>
        <v>3.7924176594547814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1</v>
      </c>
      <c r="C62">
        <v>0.12116</v>
      </c>
      <c r="D62">
        <v>-9.6640000000000004E-2</v>
      </c>
      <c r="E62">
        <v>-4.3479999999999998E-2</v>
      </c>
      <c r="F62">
        <v>1.9513499999999999</v>
      </c>
      <c r="G62">
        <v>1.9113</v>
      </c>
      <c r="H62" s="21"/>
      <c r="I62" s="17">
        <f t="shared" si="0"/>
        <v>8.0380577427821525</v>
      </c>
      <c r="J62" s="16">
        <f t="shared" si="1"/>
        <v>-8.3380577427821532</v>
      </c>
      <c r="K62" s="10">
        <v>90</v>
      </c>
      <c r="L62" s="16">
        <v>723.42519685039395</v>
      </c>
      <c r="M62" s="16">
        <v>232.08661417322821</v>
      </c>
      <c r="N62" s="16">
        <v>3.4831583552055991</v>
      </c>
      <c r="O62" s="16">
        <v>1.4680431211498981</v>
      </c>
      <c r="P62" s="16">
        <v>1.5732223126246883</v>
      </c>
      <c r="Q62" s="16">
        <v>6.7621794938963614E-2</v>
      </c>
      <c r="R62" s="16">
        <v>4.2982987462303832</v>
      </c>
      <c r="S62" s="16">
        <v>7.304110519082645</v>
      </c>
      <c r="T62" s="20" t="s">
        <v>119</v>
      </c>
      <c r="U62" s="10">
        <v>2</v>
      </c>
      <c r="V62" s="20" t="s">
        <v>142</v>
      </c>
      <c r="W62" s="10">
        <v>2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146.80431211498981</v>
      </c>
      <c r="AF62" s="10">
        <v>142.5305546117049</v>
      </c>
      <c r="AG62" s="10">
        <v>78.661115631234424</v>
      </c>
      <c r="AH62" s="10">
        <v>78.602444514042091</v>
      </c>
      <c r="AI62" s="10">
        <v>2.3265018534996016</v>
      </c>
      <c r="AJ62" s="10"/>
      <c r="AK62" s="10"/>
      <c r="AL62" s="10"/>
      <c r="AM62" s="10"/>
      <c r="AN62" s="10">
        <v>1.4680431211498981</v>
      </c>
      <c r="AO62" s="10">
        <v>0.49934360525649113</v>
      </c>
      <c r="AP62" s="10">
        <v>1</v>
      </c>
      <c r="AQ62" s="10">
        <v>79.625</v>
      </c>
      <c r="AR62" s="10"/>
      <c r="AS62" s="10"/>
      <c r="AT62" s="10">
        <v>2.9405321497705277</v>
      </c>
      <c r="AU62" s="10">
        <v>1</v>
      </c>
      <c r="AV62" s="16"/>
      <c r="AW62" s="19">
        <v>21.379583191755735</v>
      </c>
      <c r="AX62" s="1" t="s">
        <v>120</v>
      </c>
      <c r="AY62" s="23">
        <v>8.3380577427821496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1</v>
      </c>
      <c r="BK62" s="24">
        <f t="shared" ca="1" si="5"/>
        <v>10.440151565959999</v>
      </c>
      <c r="BL62" s="23">
        <f t="shared" si="2"/>
        <v>5.5816139273505465</v>
      </c>
      <c r="BM62" s="23">
        <f t="shared" ca="1" si="6"/>
        <v>3.1427666824690097</v>
      </c>
      <c r="BN62" s="22">
        <f t="shared" si="3"/>
        <v>3.7835055898773917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1</v>
      </c>
      <c r="C63">
        <v>0.12064999999999999</v>
      </c>
      <c r="D63">
        <v>-9.7559999999999994E-2</v>
      </c>
      <c r="E63">
        <v>-4.24E-2</v>
      </c>
      <c r="F63">
        <v>1.9442299999999999</v>
      </c>
      <c r="G63">
        <v>1.9080999999999999</v>
      </c>
      <c r="H63" s="21"/>
      <c r="I63" s="17">
        <f t="shared" si="0"/>
        <v>8.2020997375328086</v>
      </c>
      <c r="J63" s="16">
        <f t="shared" si="1"/>
        <v>-8.5020997375328093</v>
      </c>
      <c r="K63" s="10">
        <v>90</v>
      </c>
      <c r="L63" s="16">
        <v>738.18897637795305</v>
      </c>
      <c r="M63" s="16">
        <v>236.61417322834632</v>
      </c>
      <c r="N63" s="16">
        <v>3.5542432195975504</v>
      </c>
      <c r="O63" s="16">
        <v>1.3328983572895257</v>
      </c>
      <c r="P63" s="16">
        <v>1.442236960217731</v>
      </c>
      <c r="Q63" s="16">
        <v>6.1080044009011368E-2</v>
      </c>
      <c r="R63" s="16">
        <v>4.2350907440196419</v>
      </c>
      <c r="S63" s="16">
        <v>7.5929585366809329</v>
      </c>
      <c r="T63" s="20" t="s">
        <v>119</v>
      </c>
      <c r="U63" s="10">
        <v>2</v>
      </c>
      <c r="V63" s="20" t="s">
        <v>142</v>
      </c>
      <c r="W63" s="10">
        <v>2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133.28983572895257</v>
      </c>
      <c r="AF63" s="10">
        <v>126.25205553279466</v>
      </c>
      <c r="AG63" s="10">
        <v>72.111848010886547</v>
      </c>
      <c r="AH63" s="10">
        <v>83.082143665715293</v>
      </c>
      <c r="AI63" s="10">
        <v>2.3612244942144316</v>
      </c>
      <c r="AJ63" s="10"/>
      <c r="AK63" s="10"/>
      <c r="AL63" s="10"/>
      <c r="AM63" s="10"/>
      <c r="AN63" s="10">
        <v>1.3328983572895257</v>
      </c>
      <c r="AO63" s="10">
        <v>0.47056408859250676</v>
      </c>
      <c r="AP63" s="10">
        <v>1</v>
      </c>
      <c r="AQ63" s="10">
        <v>79.625</v>
      </c>
      <c r="AR63" s="10"/>
      <c r="AS63" s="10"/>
      <c r="AT63" s="10">
        <v>2.5346051809435344</v>
      </c>
      <c r="AU63" s="10">
        <v>1</v>
      </c>
      <c r="AV63" s="16"/>
      <c r="AW63" s="19">
        <v>18.9378083299192</v>
      </c>
      <c r="AX63" s="1" t="s">
        <v>120</v>
      </c>
      <c r="AY63" s="23">
        <v>8.5020997375328093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1</v>
      </c>
      <c r="BK63" s="24">
        <f t="shared" ca="1" si="5"/>
        <v>9.0708215605758333</v>
      </c>
      <c r="BL63" s="23">
        <f t="shared" si="2"/>
        <v>5.6916994342364209</v>
      </c>
      <c r="BM63" s="23">
        <f t="shared" ca="1" si="6"/>
        <v>3.1958567364376549</v>
      </c>
      <c r="BN63" s="22">
        <f t="shared" si="3"/>
        <v>3.8133442511122637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1</v>
      </c>
      <c r="C64">
        <v>0.12027</v>
      </c>
      <c r="D64">
        <v>-9.8580000000000001E-2</v>
      </c>
      <c r="E64">
        <v>-4.1480000000000003E-2</v>
      </c>
      <c r="F64">
        <v>1.9514</v>
      </c>
      <c r="G64">
        <v>1.91083</v>
      </c>
      <c r="H64" s="21"/>
      <c r="I64" s="17">
        <f t="shared" si="0"/>
        <v>8.366141732283463</v>
      </c>
      <c r="J64" s="16">
        <f t="shared" si="1"/>
        <v>-8.6661417322834637</v>
      </c>
      <c r="K64" s="10">
        <v>90</v>
      </c>
      <c r="L64" s="16">
        <v>752.95275590551194</v>
      </c>
      <c r="M64" s="16">
        <v>241.14173228346436</v>
      </c>
      <c r="N64" s="16">
        <v>3.6253280839895003</v>
      </c>
      <c r="O64" s="16">
        <v>1.2322022587268997</v>
      </c>
      <c r="P64" s="16">
        <v>1.3450840640043107</v>
      </c>
      <c r="Q64" s="16">
        <v>5.3827233195368522E-2</v>
      </c>
      <c r="R64" s="16">
        <v>4.0017746574979887</v>
      </c>
      <c r="S64" s="16">
        <v>7.8390142553757691</v>
      </c>
      <c r="T64" s="20" t="s">
        <v>119</v>
      </c>
      <c r="U64" s="10">
        <v>2</v>
      </c>
      <c r="V64" s="20" t="s">
        <v>142</v>
      </c>
      <c r="W64" s="10">
        <v>2</v>
      </c>
      <c r="X64" s="20" t="s">
        <v>33</v>
      </c>
      <c r="Y64" s="10">
        <v>3</v>
      </c>
      <c r="Z64" s="20" t="s">
        <v>33</v>
      </c>
      <c r="AA64" s="15">
        <v>3</v>
      </c>
      <c r="AB64" s="11">
        <v>97.81</v>
      </c>
      <c r="AC64" s="10">
        <v>1.8400000000000034</v>
      </c>
      <c r="AD64" s="19">
        <v>0.35</v>
      </c>
      <c r="AE64" s="12">
        <v>123.22022587268998</v>
      </c>
      <c r="AF64" s="10">
        <v>113.95384541782997</v>
      </c>
      <c r="AG64" s="10">
        <v>67.254203200215528</v>
      </c>
      <c r="AH64" s="10">
        <v>86.681544097088945</v>
      </c>
      <c r="AI64" s="10">
        <v>2.4988913309407219</v>
      </c>
      <c r="AJ64" s="10"/>
      <c r="AK64" s="10"/>
      <c r="AL64" s="10"/>
      <c r="AM64" s="10"/>
      <c r="AN64" s="10">
        <v>1.2322022587268997</v>
      </c>
      <c r="AO64" s="10">
        <v>0.44673078281407785</v>
      </c>
      <c r="AP64" s="10">
        <v>1</v>
      </c>
      <c r="AQ64" s="10">
        <v>79.625</v>
      </c>
      <c r="AR64" s="10"/>
      <c r="AS64" s="10"/>
      <c r="AT64" s="10">
        <v>2.2291802765137514</v>
      </c>
      <c r="AU64" s="10">
        <v>1</v>
      </c>
      <c r="AV64" s="16"/>
      <c r="AW64" s="19">
        <v>17.093076812674497</v>
      </c>
      <c r="AX64" s="1" t="s">
        <v>120</v>
      </c>
      <c r="AY64" s="23">
        <v>8.6661417322834602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8.0335135430888194</v>
      </c>
      <c r="BL64" s="23">
        <f t="shared" si="2"/>
        <v>5.557175931030506</v>
      </c>
      <c r="BM64" s="23">
        <f t="shared" ca="1" si="6"/>
        <v>3.2311548174651614</v>
      </c>
      <c r="BN64" s="22">
        <f t="shared" si="3"/>
        <v>3.8280944209220529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1</v>
      </c>
      <c r="C65">
        <v>0.1198</v>
      </c>
      <c r="D65">
        <v>-9.9729999999999999E-2</v>
      </c>
      <c r="E65">
        <v>-4.079E-2</v>
      </c>
      <c r="F65">
        <v>1.9528000000000001</v>
      </c>
      <c r="G65">
        <v>1.9129</v>
      </c>
      <c r="H65" s="21"/>
      <c r="I65" s="17">
        <f t="shared" si="0"/>
        <v>8.530183727034121</v>
      </c>
      <c r="J65" s="16">
        <f t="shared" si="1"/>
        <v>-8.8301837270341217</v>
      </c>
      <c r="K65" s="10">
        <v>90</v>
      </c>
      <c r="L65" s="16">
        <v>767.71653543307116</v>
      </c>
      <c r="M65" s="16">
        <v>245.66929133858252</v>
      </c>
      <c r="N65" s="16">
        <v>3.6964129483814525</v>
      </c>
      <c r="O65" s="16">
        <v>1.1076570841889124</v>
      </c>
      <c r="P65" s="16">
        <v>1.2231962912282277</v>
      </c>
      <c r="Q65" s="16">
        <v>4.5650044532928133E-2</v>
      </c>
      <c r="R65" s="16">
        <v>3.7320293447824566</v>
      </c>
      <c r="S65" s="16">
        <v>8.0235560443968996</v>
      </c>
      <c r="T65" s="20" t="s">
        <v>119</v>
      </c>
      <c r="U65" s="10">
        <v>2</v>
      </c>
      <c r="V65" s="20" t="s">
        <v>142</v>
      </c>
      <c r="W65" s="10">
        <v>2</v>
      </c>
      <c r="X65" s="20" t="s">
        <v>33</v>
      </c>
      <c r="Y65" s="10">
        <v>3</v>
      </c>
      <c r="Z65" s="20" t="s">
        <v>124</v>
      </c>
      <c r="AA65" s="15">
        <v>2</v>
      </c>
      <c r="AB65" s="11">
        <v>97.81</v>
      </c>
      <c r="AC65" s="10">
        <v>1.8400000000000034</v>
      </c>
      <c r="AD65" s="19">
        <v>0.35</v>
      </c>
      <c r="AE65" s="12">
        <v>110.76570841889125</v>
      </c>
      <c r="AF65" s="10">
        <v>98.745649824904959</v>
      </c>
      <c r="AG65" s="10">
        <v>61.159814561411395</v>
      </c>
      <c r="AH65" s="10">
        <v>89.015515118032056</v>
      </c>
      <c r="AI65" s="10">
        <v>2.67950733398719</v>
      </c>
      <c r="AJ65" s="10"/>
      <c r="AK65" s="10"/>
      <c r="AL65" s="10"/>
      <c r="AM65" s="10"/>
      <c r="AN65" s="10">
        <v>1.1076570841889124</v>
      </c>
      <c r="AO65" s="10">
        <v>0.41688839806897982</v>
      </c>
      <c r="AP65" s="10">
        <v>1</v>
      </c>
      <c r="AQ65" s="10">
        <v>79.625</v>
      </c>
      <c r="AR65" s="10"/>
      <c r="AS65" s="10"/>
      <c r="AT65" s="10">
        <v>1.8791818198769843</v>
      </c>
      <c r="AU65" s="10">
        <v>1</v>
      </c>
      <c r="AV65" s="16"/>
      <c r="AW65" s="19">
        <v>14.811847473735744</v>
      </c>
      <c r="AX65" s="1" t="s">
        <v>120</v>
      </c>
      <c r="AY65" s="23">
        <v>8.8301837270341199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6.8330723708964722</v>
      </c>
      <c r="BL65" s="23">
        <f t="shared" si="2"/>
        <v>5.4388152632396762</v>
      </c>
      <c r="BM65" s="23">
        <f t="shared" ca="1" si="6"/>
        <v>3.2816529092545879</v>
      </c>
      <c r="BN65" s="22">
        <f t="shared" si="3"/>
        <v>3.8502251985002154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1</v>
      </c>
      <c r="C66">
        <v>0.11967</v>
      </c>
      <c r="D66">
        <v>-9.9970000000000003E-2</v>
      </c>
      <c r="E66">
        <v>-4.0009999999999997E-2</v>
      </c>
      <c r="F66">
        <v>1.9457</v>
      </c>
      <c r="G66">
        <v>1.9125300000000001</v>
      </c>
      <c r="H66" s="21"/>
      <c r="I66" s="17">
        <f t="shared" si="0"/>
        <v>8.6942257217847754</v>
      </c>
      <c r="J66" s="16">
        <f t="shared" si="1"/>
        <v>-8.9942257217847761</v>
      </c>
      <c r="K66" s="10">
        <v>90</v>
      </c>
      <c r="L66" s="16">
        <v>782.48031496063004</v>
      </c>
      <c r="M66" s="16">
        <v>250.19685039370057</v>
      </c>
      <c r="N66" s="16">
        <v>3.7674978127734025</v>
      </c>
      <c r="O66" s="16">
        <v>1.0732084188911697</v>
      </c>
      <c r="P66" s="16">
        <v>1.1917516453135073</v>
      </c>
      <c r="Q66" s="16">
        <v>4.3943500812070969E-2</v>
      </c>
      <c r="R66" s="16">
        <v>3.6873035573205355</v>
      </c>
      <c r="S66" s="16">
        <v>8.2321685015512198</v>
      </c>
      <c r="T66" s="20" t="s">
        <v>119</v>
      </c>
      <c r="U66" s="10">
        <v>2</v>
      </c>
      <c r="V66" s="20" t="s">
        <v>142</v>
      </c>
      <c r="W66" s="10">
        <v>2</v>
      </c>
      <c r="X66" s="20" t="s">
        <v>33</v>
      </c>
      <c r="Y66" s="10">
        <v>3</v>
      </c>
      <c r="Z66" s="20" t="s">
        <v>124</v>
      </c>
      <c r="AA66" s="15">
        <v>2</v>
      </c>
      <c r="AB66" s="11">
        <v>97.81</v>
      </c>
      <c r="AC66" s="10">
        <v>1.8400000000000034</v>
      </c>
      <c r="AD66" s="19">
        <v>0.35</v>
      </c>
      <c r="AE66" s="12">
        <v>107.32084188911696</v>
      </c>
      <c r="AF66" s="10">
        <v>94.177822098022617</v>
      </c>
      <c r="AG66" s="10">
        <v>59.587582265675366</v>
      </c>
      <c r="AH66" s="10">
        <v>91.844654169143666</v>
      </c>
      <c r="AI66" s="10">
        <v>2.7120088825197595</v>
      </c>
      <c r="AJ66" s="10"/>
      <c r="AK66" s="10"/>
      <c r="AL66" s="10"/>
      <c r="AM66" s="10"/>
      <c r="AN66" s="10">
        <v>1.0732084188911697</v>
      </c>
      <c r="AO66" s="10">
        <v>0.41169838149753762</v>
      </c>
      <c r="AP66" s="10">
        <v>1</v>
      </c>
      <c r="AQ66" s="10">
        <v>79.625</v>
      </c>
      <c r="AR66" s="10"/>
      <c r="AS66" s="10"/>
      <c r="AT66" s="10">
        <v>1.7526082605132767</v>
      </c>
      <c r="AU66" s="10">
        <v>1</v>
      </c>
      <c r="AV66" s="16"/>
      <c r="AW66" s="19">
        <v>14.126673314703392</v>
      </c>
      <c r="AX66" s="1" t="s">
        <v>120</v>
      </c>
      <c r="AY66" s="23">
        <v>8.9942257217847796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6.3990532780371669</v>
      </c>
      <c r="BL66" s="23">
        <f t="shared" si="2"/>
        <v>5.4894278820428068</v>
      </c>
      <c r="BM66" s="23">
        <f t="shared" ca="1" si="6"/>
        <v>3.3069662558293982</v>
      </c>
      <c r="BN66" s="22">
        <f t="shared" si="3"/>
        <v>3.8578116800977824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1</v>
      </c>
      <c r="C67">
        <v>0.11978</v>
      </c>
      <c r="D67">
        <v>-9.9540000000000003E-2</v>
      </c>
      <c r="E67">
        <v>-3.9219999999999998E-2</v>
      </c>
      <c r="F67">
        <v>1.9477500000000001</v>
      </c>
      <c r="G67">
        <v>1.9112800000000001</v>
      </c>
      <c r="H67" s="21"/>
      <c r="I67" s="17">
        <f t="shared" si="0"/>
        <v>8.8582677165354333</v>
      </c>
      <c r="J67" s="16">
        <f t="shared" si="1"/>
        <v>-9.158267716535434</v>
      </c>
      <c r="K67" s="10">
        <v>90</v>
      </c>
      <c r="L67" s="16">
        <v>797.24409448818926</v>
      </c>
      <c r="M67" s="16">
        <v>254.72440944881873</v>
      </c>
      <c r="N67" s="16">
        <v>3.8385826771653546</v>
      </c>
      <c r="O67" s="16">
        <v>1.1023572895277198</v>
      </c>
      <c r="P67" s="16">
        <v>1.2239430484020928</v>
      </c>
      <c r="Q67" s="16">
        <v>4.7001058311939993E-2</v>
      </c>
      <c r="R67" s="16">
        <v>3.8401344223738003</v>
      </c>
      <c r="S67" s="16">
        <v>8.4434554773870047</v>
      </c>
      <c r="T67" s="20" t="s">
        <v>119</v>
      </c>
      <c r="U67" s="10">
        <v>2</v>
      </c>
      <c r="V67" s="20" t="s">
        <v>142</v>
      </c>
      <c r="W67" s="10">
        <v>2</v>
      </c>
      <c r="X67" s="20" t="s">
        <v>33</v>
      </c>
      <c r="Y67" s="10">
        <v>3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110.23572895277198</v>
      </c>
      <c r="AF67" s="10">
        <v>97.096588371529194</v>
      </c>
      <c r="AG67" s="10">
        <v>61.197152420104629</v>
      </c>
      <c r="AH67" s="10">
        <v>94.728811890273946</v>
      </c>
      <c r="AI67" s="10">
        <v>2.6040755088511838</v>
      </c>
      <c r="AJ67" s="10"/>
      <c r="AK67" s="10"/>
      <c r="AL67" s="10"/>
      <c r="AM67" s="10"/>
      <c r="AN67" s="10">
        <v>1.1023572895277198</v>
      </c>
      <c r="AO67" s="10">
        <v>0.42432176189471305</v>
      </c>
      <c r="AP67" s="10">
        <v>1</v>
      </c>
      <c r="AQ67" s="10">
        <v>79.625</v>
      </c>
      <c r="AR67" s="10"/>
      <c r="AS67" s="10"/>
      <c r="AT67" s="10">
        <v>1.7745129112333002</v>
      </c>
      <c r="AU67" s="10">
        <v>1</v>
      </c>
      <c r="AV67" s="16"/>
      <c r="AW67" s="19">
        <v>14.564488255729378</v>
      </c>
      <c r="AX67" s="1" t="s">
        <v>120</v>
      </c>
      <c r="AY67" s="23">
        <v>9.1582677165354305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6.4801092517505916</v>
      </c>
      <c r="BL67" s="23">
        <f t="shared" si="2"/>
        <v>5.6948821423413873</v>
      </c>
      <c r="BM67" s="23">
        <f t="shared" ca="1" si="6"/>
        <v>3.3120574390471402</v>
      </c>
      <c r="BN67" s="22">
        <f t="shared" si="3"/>
        <v>3.8557783398330554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6</v>
      </c>
      <c r="C68">
        <v>0.11992999999999999</v>
      </c>
      <c r="D68">
        <v>-9.8479999999999998E-2</v>
      </c>
      <c r="E68">
        <v>-3.8420000000000003E-2</v>
      </c>
      <c r="F68">
        <v>1.9532799999999999</v>
      </c>
      <c r="G68">
        <v>1.9159999999999999</v>
      </c>
      <c r="H68" s="21"/>
      <c r="I68" s="17">
        <f t="shared" si="0"/>
        <v>9.0223097112860895</v>
      </c>
      <c r="J68" s="16">
        <f t="shared" si="1"/>
        <v>-9.3223097112860902</v>
      </c>
      <c r="K68" s="10">
        <v>90</v>
      </c>
      <c r="L68" s="16">
        <v>812.00787401574837</v>
      </c>
      <c r="M68" s="16">
        <v>259.25196850393684</v>
      </c>
      <c r="N68" s="16">
        <v>3.9096675415573054</v>
      </c>
      <c r="O68" s="16">
        <v>1.1421057494866513</v>
      </c>
      <c r="P68" s="16">
        <v>1.2667725538820727</v>
      </c>
      <c r="Q68" s="16">
        <v>5.4538293079059018E-2</v>
      </c>
      <c r="R68" s="16">
        <v>4.3052948149156176</v>
      </c>
      <c r="S68" s="16">
        <v>8.6574169719042526</v>
      </c>
      <c r="T68" s="20" t="s">
        <v>119</v>
      </c>
      <c r="U68" s="10">
        <v>2</v>
      </c>
      <c r="V68" s="20" t="s">
        <v>142</v>
      </c>
      <c r="W68" s="10">
        <v>2</v>
      </c>
      <c r="X68" s="20" t="s">
        <v>33</v>
      </c>
      <c r="Y68" s="10">
        <v>3</v>
      </c>
      <c r="Z68" s="20" t="s">
        <v>124</v>
      </c>
      <c r="AA68" s="15">
        <v>2</v>
      </c>
      <c r="AB68" s="11">
        <v>97.81</v>
      </c>
      <c r="AC68" s="10">
        <v>1.8400000000000034</v>
      </c>
      <c r="AD68" s="19">
        <v>0.35</v>
      </c>
      <c r="AE68" s="12">
        <v>114.21057494866514</v>
      </c>
      <c r="AF68" s="10">
        <v>101.26689610284691</v>
      </c>
      <c r="AG68" s="10">
        <v>63.338627694103621</v>
      </c>
      <c r="AH68" s="10">
        <v>97.667988281422922</v>
      </c>
      <c r="AI68" s="10">
        <v>2.3227213071112289</v>
      </c>
      <c r="AJ68" s="10"/>
      <c r="AK68" s="10"/>
      <c r="AL68" s="10"/>
      <c r="AM68" s="10"/>
      <c r="AN68" s="10">
        <v>1.1421057494866513</v>
      </c>
      <c r="AO68" s="10">
        <v>0.4448583592297593</v>
      </c>
      <c r="AP68" s="10">
        <v>1</v>
      </c>
      <c r="AQ68" s="10">
        <v>79.625</v>
      </c>
      <c r="AR68" s="10"/>
      <c r="AS68" s="10"/>
      <c r="AT68" s="10">
        <v>1.8192336982816357</v>
      </c>
      <c r="AU68" s="10">
        <v>1</v>
      </c>
      <c r="AV68" s="16"/>
      <c r="AW68" s="19">
        <v>15.190034415427037</v>
      </c>
      <c r="AX68" s="1" t="s">
        <v>120</v>
      </c>
      <c r="AY68" s="23">
        <v>9.3223097112860902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6.6404017824159922</v>
      </c>
      <c r="BL68" s="23">
        <f t="shared" si="2"/>
        <v>6.3359992464769199</v>
      </c>
      <c r="BM68" s="23">
        <f t="shared" ca="1" si="6"/>
        <v>3.3314578021731553</v>
      </c>
      <c r="BN68" s="22">
        <f t="shared" si="3"/>
        <v>3.8661493100706625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6</v>
      </c>
      <c r="C69">
        <v>0.12068</v>
      </c>
      <c r="D69">
        <v>-9.7299999999999998E-2</v>
      </c>
      <c r="E69">
        <v>-3.7330000000000002E-2</v>
      </c>
      <c r="F69">
        <v>1.9501500000000001</v>
      </c>
      <c r="G69">
        <v>1.9162999999999999</v>
      </c>
      <c r="H69" s="21"/>
      <c r="I69" s="17">
        <f t="shared" si="0"/>
        <v>9.1863517060367439</v>
      </c>
      <c r="J69" s="16">
        <f t="shared" si="1"/>
        <v>-9.4863517060367446</v>
      </c>
      <c r="K69" s="10">
        <v>90</v>
      </c>
      <c r="L69" s="16">
        <v>826.77165354330725</v>
      </c>
      <c r="M69" s="16">
        <v>263.77952755905488</v>
      </c>
      <c r="N69" s="16">
        <v>3.9807524059492558</v>
      </c>
      <c r="O69" s="16">
        <v>1.3408480492813126</v>
      </c>
      <c r="P69" s="16">
        <v>1.4697127781991624</v>
      </c>
      <c r="Q69" s="16">
        <v>6.2928799706606572E-2</v>
      </c>
      <c r="R69" s="16">
        <v>4.2817073267685117</v>
      </c>
      <c r="S69" s="16">
        <v>8.9489395081840097</v>
      </c>
      <c r="T69" s="20" t="s">
        <v>119</v>
      </c>
      <c r="U69" s="10">
        <v>2</v>
      </c>
      <c r="V69" s="20" t="s">
        <v>142</v>
      </c>
      <c r="W69" s="10">
        <v>2</v>
      </c>
      <c r="X69" s="20" t="s">
        <v>33</v>
      </c>
      <c r="Y69" s="10">
        <v>3</v>
      </c>
      <c r="Z69" s="20" t="s">
        <v>124</v>
      </c>
      <c r="AA69" s="15">
        <v>2</v>
      </c>
      <c r="AB69" s="11">
        <v>97.81</v>
      </c>
      <c r="AC69" s="10">
        <v>1.8400000000000034</v>
      </c>
      <c r="AD69" s="19">
        <v>0.35</v>
      </c>
      <c r="AE69" s="12">
        <v>134.08480492813126</v>
      </c>
      <c r="AF69" s="10">
        <v>124.27375899147164</v>
      </c>
      <c r="AG69" s="10">
        <v>73.485638909958112</v>
      </c>
      <c r="AH69" s="10">
        <v>102.20270610311493</v>
      </c>
      <c r="AI69" s="10">
        <v>2.3355169414503618</v>
      </c>
      <c r="AJ69" s="10"/>
      <c r="AK69" s="10"/>
      <c r="AL69" s="10"/>
      <c r="AM69" s="10"/>
      <c r="AN69" s="10">
        <v>1.3408480492813126</v>
      </c>
      <c r="AO69" s="10">
        <v>0.49392382963892606</v>
      </c>
      <c r="AP69" s="10">
        <v>1</v>
      </c>
      <c r="AQ69" s="10">
        <v>79.625</v>
      </c>
      <c r="AR69" s="10"/>
      <c r="AS69" s="10"/>
      <c r="AT69" s="10">
        <v>2.2132446372273455</v>
      </c>
      <c r="AU69" s="10">
        <v>1</v>
      </c>
      <c r="AV69" s="16"/>
      <c r="AW69" s="19">
        <v>18.641063848720748</v>
      </c>
      <c r="AX69" s="1" t="s">
        <v>120</v>
      </c>
      <c r="AY69" s="23">
        <v>9.4863517060367393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8.0091655421667909</v>
      </c>
      <c r="BL69" s="23">
        <f t="shared" si="2"/>
        <v>5.9573221739315922</v>
      </c>
      <c r="BM69" s="23">
        <f t="shared" ca="1" si="6"/>
        <v>3.2506465728156511</v>
      </c>
      <c r="BN69" s="22">
        <f t="shared" si="3"/>
        <v>3.8084849949887349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1</v>
      </c>
      <c r="C70">
        <v>0.12096</v>
      </c>
      <c r="D70">
        <v>-9.5469999999999999E-2</v>
      </c>
      <c r="E70">
        <v>-3.6720000000000003E-2</v>
      </c>
      <c r="F70">
        <v>1.94618</v>
      </c>
      <c r="G70">
        <v>1.91435</v>
      </c>
      <c r="H70" s="21"/>
      <c r="I70" s="17">
        <f t="shared" si="0"/>
        <v>9.3503937007874018</v>
      </c>
      <c r="J70" s="16">
        <f t="shared" si="1"/>
        <v>-9.6503937007874026</v>
      </c>
      <c r="K70" s="10">
        <v>90</v>
      </c>
      <c r="L70" s="16">
        <v>841.53543307086647</v>
      </c>
      <c r="M70" s="16">
        <v>268.30708661417304</v>
      </c>
      <c r="N70" s="16">
        <v>4.0518372703412071</v>
      </c>
      <c r="O70" s="16">
        <v>1.4150451745379871</v>
      </c>
      <c r="P70" s="16">
        <v>1.5462592006656362</v>
      </c>
      <c r="Q70" s="16">
        <v>7.5941195578142148E-2</v>
      </c>
      <c r="R70" s="16">
        <v>4.911284960855907</v>
      </c>
      <c r="S70" s="16">
        <v>9.1120851477534117</v>
      </c>
      <c r="T70" s="20" t="s">
        <v>119</v>
      </c>
      <c r="U70" s="10">
        <v>2</v>
      </c>
      <c r="V70" s="20" t="s">
        <v>142</v>
      </c>
      <c r="W70" s="10">
        <v>2</v>
      </c>
      <c r="X70" s="20" t="s">
        <v>33</v>
      </c>
      <c r="Y70" s="10">
        <v>3</v>
      </c>
      <c r="Z70" s="20" t="s">
        <v>124</v>
      </c>
      <c r="AA70" s="15">
        <v>2</v>
      </c>
      <c r="AB70" s="11">
        <v>97.81</v>
      </c>
      <c r="AC70" s="10">
        <v>1.8400000000000034</v>
      </c>
      <c r="AD70" s="19">
        <v>0.35</v>
      </c>
      <c r="AE70" s="12">
        <v>141.50451745379871</v>
      </c>
      <c r="AF70" s="10">
        <v>132.41076283884743</v>
      </c>
      <c r="AG70" s="10">
        <v>77.312960033281797</v>
      </c>
      <c r="AH70" s="10">
        <v>104.09652776390821</v>
      </c>
      <c r="AI70" s="10">
        <v>2.0361270176139943</v>
      </c>
      <c r="AJ70" s="10"/>
      <c r="AK70" s="10"/>
      <c r="AL70" s="10"/>
      <c r="AM70" s="10"/>
      <c r="AN70" s="10">
        <v>1.4150451745379871</v>
      </c>
      <c r="AO70" s="10">
        <v>0.52603036067167708</v>
      </c>
      <c r="AP70" s="10">
        <v>1</v>
      </c>
      <c r="AQ70" s="10">
        <v>79.625</v>
      </c>
      <c r="AR70" s="10"/>
      <c r="AS70" s="10"/>
      <c r="AT70" s="10">
        <v>2.3220913238568834</v>
      </c>
      <c r="AU70" s="10">
        <v>1</v>
      </c>
      <c r="AV70" s="16"/>
      <c r="AW70" s="19">
        <v>19.861614425827117</v>
      </c>
      <c r="AX70" s="1" t="s">
        <v>120</v>
      </c>
      <c r="AY70" s="23">
        <v>9.6503937007874008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8.389577020368943</v>
      </c>
      <c r="BL70" s="23">
        <f t="shared" si="2"/>
        <v>6.7473807353443176</v>
      </c>
      <c r="BM70" s="23">
        <f t="shared" ca="1" si="6"/>
        <v>3.2683933042488098</v>
      </c>
      <c r="BN70" s="22">
        <f t="shared" si="3"/>
        <v>3.8186985574748671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6</v>
      </c>
      <c r="C71">
        <v>0.12130000000000001</v>
      </c>
      <c r="D71">
        <v>-9.4909999999999994E-2</v>
      </c>
      <c r="E71">
        <v>-3.6080000000000001E-2</v>
      </c>
      <c r="F71">
        <v>1.9502299999999999</v>
      </c>
      <c r="G71">
        <v>1.9156500000000001</v>
      </c>
      <c r="H71" s="21"/>
      <c r="I71" s="17">
        <f t="shared" si="0"/>
        <v>9.5144356955380562</v>
      </c>
      <c r="J71" s="16">
        <f t="shared" si="1"/>
        <v>-9.8144356955380569</v>
      </c>
      <c r="K71" s="10">
        <v>90</v>
      </c>
      <c r="L71" s="16">
        <v>856.29921259842536</v>
      </c>
      <c r="M71" s="16">
        <v>272.83464566929109</v>
      </c>
      <c r="N71" s="16">
        <v>4.1229221347331571</v>
      </c>
      <c r="O71" s="16">
        <v>1.5051416837782352</v>
      </c>
      <c r="P71" s="16">
        <v>1.638820546322723</v>
      </c>
      <c r="Q71" s="16">
        <v>7.9923130926808805E-2</v>
      </c>
      <c r="R71" s="16">
        <v>4.876868983986367</v>
      </c>
      <c r="S71" s="16">
        <v>9.2832543433672114</v>
      </c>
      <c r="T71" s="20" t="s">
        <v>119</v>
      </c>
      <c r="U71" s="10">
        <v>2</v>
      </c>
      <c r="V71" s="20" t="s">
        <v>142</v>
      </c>
      <c r="W71" s="10">
        <v>2</v>
      </c>
      <c r="X71" s="20" t="s">
        <v>33</v>
      </c>
      <c r="Y71" s="10">
        <v>3</v>
      </c>
      <c r="Z71" s="20" t="s">
        <v>124</v>
      </c>
      <c r="AA71" s="15">
        <v>2</v>
      </c>
      <c r="AB71" s="11">
        <v>97.81</v>
      </c>
      <c r="AC71" s="10">
        <v>1.8400000000000034</v>
      </c>
      <c r="AD71" s="19">
        <v>0.35</v>
      </c>
      <c r="AE71" s="12">
        <v>150.51416837782352</v>
      </c>
      <c r="AF71" s="10">
        <v>142.43187529688359</v>
      </c>
      <c r="AG71" s="10">
        <v>81.941027316136143</v>
      </c>
      <c r="AH71" s="10">
        <v>106.15540543475768</v>
      </c>
      <c r="AI71" s="10">
        <v>2.0504959294243683</v>
      </c>
      <c r="AJ71" s="10"/>
      <c r="AK71" s="10"/>
      <c r="AL71" s="10"/>
      <c r="AM71" s="10"/>
      <c r="AN71" s="10">
        <v>1.5051416837782352</v>
      </c>
      <c r="AO71" s="10">
        <v>0.55000469294783327</v>
      </c>
      <c r="AP71" s="10">
        <v>1</v>
      </c>
      <c r="AQ71" s="10">
        <v>79.625</v>
      </c>
      <c r="AR71" s="10"/>
      <c r="AS71" s="10"/>
      <c r="AT71" s="10">
        <v>2.4615949994559827</v>
      </c>
      <c r="AU71" s="10">
        <v>1</v>
      </c>
      <c r="AV71" s="16"/>
      <c r="AW71" s="19">
        <v>21.364781294532538</v>
      </c>
      <c r="AX71" s="1" t="s">
        <v>120</v>
      </c>
      <c r="AY71" s="23">
        <v>9.8144356955380605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8.8747595603455096</v>
      </c>
      <c r="BL71" s="23">
        <f t="shared" si="2"/>
        <v>6.6015568958198312</v>
      </c>
      <c r="BM71" s="23">
        <f t="shared" ca="1" si="6"/>
        <v>3.2434320515064319</v>
      </c>
      <c r="BN71" s="22">
        <f t="shared" si="3"/>
        <v>3.7953238998096839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0.59</v>
      </c>
      <c r="C72">
        <v>0.12098</v>
      </c>
      <c r="D72">
        <v>-9.5019999999999993E-2</v>
      </c>
      <c r="E72">
        <v>-3.5439999999999999E-2</v>
      </c>
      <c r="F72">
        <v>1.94675</v>
      </c>
      <c r="G72">
        <v>1.9168499999999999</v>
      </c>
      <c r="H72" s="21"/>
      <c r="I72" s="17">
        <f t="shared" si="0"/>
        <v>9.6784776902887142</v>
      </c>
      <c r="J72" s="16">
        <f t="shared" si="1"/>
        <v>-9.9784776902887149</v>
      </c>
      <c r="K72" s="10">
        <v>90</v>
      </c>
      <c r="L72" s="16">
        <v>871.06299212598458</v>
      </c>
      <c r="M72" s="16">
        <v>277.36220472440925</v>
      </c>
      <c r="N72" s="16">
        <v>4.1940069991251097</v>
      </c>
      <c r="O72" s="16">
        <v>1.4203449691991796</v>
      </c>
      <c r="P72" s="16">
        <v>1.5564886681605061</v>
      </c>
      <c r="Q72" s="16">
        <v>7.914096505474931E-2</v>
      </c>
      <c r="R72" s="16">
        <v>5.0845834392279841</v>
      </c>
      <c r="S72" s="16">
        <v>9.4544235389810112</v>
      </c>
      <c r="T72" s="20" t="s">
        <v>119</v>
      </c>
      <c r="U72" s="10">
        <v>2</v>
      </c>
      <c r="V72" s="20" t="s">
        <v>142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42.03449691991796</v>
      </c>
      <c r="AF72" s="10">
        <v>131.87731436441342</v>
      </c>
      <c r="AG72" s="10">
        <v>77.824433408025328</v>
      </c>
      <c r="AH72" s="10">
        <v>108.21428310560711</v>
      </c>
      <c r="AI72" s="10">
        <v>1.9667294517873712</v>
      </c>
      <c r="AJ72" s="10"/>
      <c r="AK72" s="10"/>
      <c r="AL72" s="10"/>
      <c r="AM72" s="10"/>
      <c r="AN72" s="10">
        <v>1.4203449691991796</v>
      </c>
      <c r="AO72" s="10">
        <v>0.53715839028551504</v>
      </c>
      <c r="AP72" s="10">
        <v>1</v>
      </c>
      <c r="AQ72" s="10">
        <v>79.625</v>
      </c>
      <c r="AR72" s="10"/>
      <c r="AS72" s="10"/>
      <c r="AT72" s="10">
        <v>2.2300388500162667</v>
      </c>
      <c r="AU72" s="10">
        <v>1</v>
      </c>
      <c r="AV72" s="16"/>
      <c r="AW72" s="19">
        <v>19.781597154662013</v>
      </c>
      <c r="AX72" s="1" t="s">
        <v>120</v>
      </c>
      <c r="AY72" s="23">
        <v>9.9784776902887096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8.082984292768451</v>
      </c>
      <c r="BL72" s="23">
        <f t="shared" si="2"/>
        <v>7.0601238856130637</v>
      </c>
      <c r="BM72" s="23">
        <f t="shared" ca="1" si="6"/>
        <v>3.2933300831774392</v>
      </c>
      <c r="BN72" s="22">
        <f t="shared" si="3"/>
        <v>3.8237841364575322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6</v>
      </c>
      <c r="C73">
        <v>0.12071999999999999</v>
      </c>
      <c r="D73">
        <v>-9.5619999999999997E-2</v>
      </c>
      <c r="E73">
        <v>-3.5319999999999997E-2</v>
      </c>
      <c r="F73">
        <v>1.94828</v>
      </c>
      <c r="G73">
        <v>1.9191</v>
      </c>
      <c r="H73" s="21"/>
      <c r="I73" s="17">
        <f t="shared" si="0"/>
        <v>9.8425196850393704</v>
      </c>
      <c r="J73" s="16">
        <f t="shared" si="1"/>
        <v>-10.142519685039371</v>
      </c>
      <c r="K73" s="10">
        <v>90</v>
      </c>
      <c r="L73" s="16">
        <v>885.82677165354369</v>
      </c>
      <c r="M73" s="16">
        <v>281.88976377952736</v>
      </c>
      <c r="N73" s="16">
        <v>4.2650918635170605</v>
      </c>
      <c r="O73" s="16">
        <v>1.3514476386036942</v>
      </c>
      <c r="P73" s="16">
        <v>1.488053494393178</v>
      </c>
      <c r="Q73" s="16">
        <v>7.487460575260646E-2</v>
      </c>
      <c r="R73" s="16">
        <v>5.0317146550662155</v>
      </c>
      <c r="S73" s="16">
        <v>9.4865177631586004</v>
      </c>
      <c r="T73" s="20" t="s">
        <v>119</v>
      </c>
      <c r="U73" s="10">
        <v>2</v>
      </c>
      <c r="V73" s="20" t="s">
        <v>142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135.14476386036944</v>
      </c>
      <c r="AF73" s="10">
        <v>122.95765983134191</v>
      </c>
      <c r="AG73" s="10">
        <v>74.402674719658876</v>
      </c>
      <c r="AH73" s="10">
        <v>107.4121899354831</v>
      </c>
      <c r="AI73" s="10">
        <v>1.9873940963507208</v>
      </c>
      <c r="AJ73" s="10"/>
      <c r="AK73" s="10"/>
      <c r="AL73" s="10"/>
      <c r="AM73" s="10"/>
      <c r="AN73" s="10">
        <v>1.3514476386036942</v>
      </c>
      <c r="AO73" s="10">
        <v>0.52289387331607129</v>
      </c>
      <c r="AP73" s="10">
        <v>1</v>
      </c>
      <c r="AQ73" s="10">
        <v>79.625</v>
      </c>
      <c r="AR73" s="10"/>
      <c r="AS73" s="10"/>
      <c r="AT73" s="10">
        <v>2.0356963490477495</v>
      </c>
      <c r="AU73" s="10">
        <v>1</v>
      </c>
      <c r="AV73" s="16"/>
      <c r="AW73" s="19">
        <v>18.443648974701286</v>
      </c>
      <c r="AX73" s="1" t="s">
        <v>120</v>
      </c>
      <c r="AY73" s="23">
        <v>10.142519685039399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7.415239876420876</v>
      </c>
      <c r="BL73" s="23">
        <f t="shared" si="2"/>
        <v>7.1640735188423861</v>
      </c>
      <c r="BM73" s="23">
        <f t="shared" ca="1" si="6"/>
        <v>3.3265053912913016</v>
      </c>
      <c r="BN73" s="22">
        <f t="shared" si="3"/>
        <v>3.8383907353134319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1</v>
      </c>
      <c r="C74">
        <v>0.12086</v>
      </c>
      <c r="D74">
        <v>-9.6310000000000007E-2</v>
      </c>
      <c r="E74">
        <v>-3.5290000000000002E-2</v>
      </c>
      <c r="F74">
        <v>1.94713</v>
      </c>
      <c r="G74">
        <v>1.92</v>
      </c>
      <c r="H74" s="21"/>
      <c r="I74" s="17">
        <f t="shared" si="0"/>
        <v>10.006561679790025</v>
      </c>
      <c r="J74" s="16">
        <f t="shared" si="1"/>
        <v>-10.306561679790025</v>
      </c>
      <c r="K74" s="10">
        <v>90</v>
      </c>
      <c r="L74" s="16">
        <v>900.59055118110257</v>
      </c>
      <c r="M74" s="16">
        <v>286.4173228346454</v>
      </c>
      <c r="N74" s="16">
        <v>4.3361767279090104</v>
      </c>
      <c r="O74" s="16">
        <v>1.3885462012320311</v>
      </c>
      <c r="P74" s="16">
        <v>1.5252675962285542</v>
      </c>
      <c r="Q74" s="16">
        <v>6.9968292555142156E-2</v>
      </c>
      <c r="R74" s="16">
        <v>4.5872798142535069</v>
      </c>
      <c r="S74" s="16">
        <v>9.4945413192029946</v>
      </c>
      <c r="T74" s="20" t="s">
        <v>119</v>
      </c>
      <c r="U74" s="10">
        <v>2</v>
      </c>
      <c r="V74" s="20" t="s">
        <v>142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138.85462012320312</v>
      </c>
      <c r="AF74" s="10">
        <v>126.46733183976507</v>
      </c>
      <c r="AG74" s="10">
        <v>76.263379811427711</v>
      </c>
      <c r="AH74" s="10">
        <v>106.11492873519053</v>
      </c>
      <c r="AI74" s="10">
        <v>2.1799411426632824</v>
      </c>
      <c r="AJ74" s="10"/>
      <c r="AK74" s="10"/>
      <c r="AL74" s="10"/>
      <c r="AM74" s="10"/>
      <c r="AN74" s="10">
        <v>1.3885462012320311</v>
      </c>
      <c r="AO74" s="10">
        <v>0.52622886017254389</v>
      </c>
      <c r="AP74" s="10">
        <v>1</v>
      </c>
      <c r="AQ74" s="10">
        <v>79.625</v>
      </c>
      <c r="AR74" s="10"/>
      <c r="AS74" s="10"/>
      <c r="AT74" s="10">
        <v>2.060674464238307</v>
      </c>
      <c r="AU74" s="10">
        <v>1</v>
      </c>
      <c r="AV74" s="16"/>
      <c r="AW74" s="19">
        <v>18.970099775964762</v>
      </c>
      <c r="AX74" s="1" t="s">
        <v>120</v>
      </c>
      <c r="AY74" s="23">
        <v>10.306561679790001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7.5063359296784338</v>
      </c>
      <c r="BL74" s="23">
        <f t="shared" si="2"/>
        <v>6.5088459685748488</v>
      </c>
      <c r="BM74" s="23">
        <f t="shared" ca="1" si="6"/>
        <v>3.2965045693682096</v>
      </c>
      <c r="BN74" s="22">
        <f t="shared" si="3"/>
        <v>3.8091111757382552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6</v>
      </c>
      <c r="C75">
        <v>0.12132</v>
      </c>
      <c r="D75">
        <v>-9.6159999999999995E-2</v>
      </c>
      <c r="E75">
        <v>-3.5130000000000002E-2</v>
      </c>
      <c r="F75">
        <v>1.9459299999999999</v>
      </c>
      <c r="G75">
        <v>1.9174</v>
      </c>
      <c r="H75" s="21"/>
      <c r="I75" s="17">
        <f t="shared" si="0"/>
        <v>10.170603674540683</v>
      </c>
      <c r="J75" s="16">
        <f t="shared" si="1"/>
        <v>-10.470603674540683</v>
      </c>
      <c r="K75" s="10">
        <v>90</v>
      </c>
      <c r="L75" s="16">
        <v>915.35433070866179</v>
      </c>
      <c r="M75" s="16">
        <v>290.94488188976356</v>
      </c>
      <c r="N75" s="16">
        <v>4.4072615923009621</v>
      </c>
      <c r="O75" s="16">
        <v>1.510441478439424</v>
      </c>
      <c r="P75" s="16">
        <v>1.6477790825401568</v>
      </c>
      <c r="Q75" s="16">
        <v>7.1034882380677927E-2</v>
      </c>
      <c r="R75" s="16">
        <v>4.3109469669425051</v>
      </c>
      <c r="S75" s="16">
        <v>9.5373336181064481</v>
      </c>
      <c r="T75" s="20" t="s">
        <v>119</v>
      </c>
      <c r="U75" s="10">
        <v>2</v>
      </c>
      <c r="V75" s="20" t="s">
        <v>142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151.0441478439424</v>
      </c>
      <c r="AF75" s="10">
        <v>140.01199025715601</v>
      </c>
      <c r="AG75" s="10">
        <v>82.38895412700785</v>
      </c>
      <c r="AH75" s="10">
        <v>105.53291024514144</v>
      </c>
      <c r="AI75" s="10">
        <v>2.3196759497814927</v>
      </c>
      <c r="AJ75" s="10"/>
      <c r="AK75" s="10"/>
      <c r="AL75" s="10"/>
      <c r="AM75" s="10"/>
      <c r="AN75" s="10">
        <v>1.510441478439424</v>
      </c>
      <c r="AO75" s="10">
        <v>0.55194786747078972</v>
      </c>
      <c r="AP75" s="10">
        <v>1</v>
      </c>
      <c r="AQ75" s="10">
        <v>79.625</v>
      </c>
      <c r="AR75" s="10"/>
      <c r="AS75" s="10"/>
      <c r="AT75" s="10">
        <v>2.2541907266928729</v>
      </c>
      <c r="AU75" s="10">
        <v>1</v>
      </c>
      <c r="AV75" s="16"/>
      <c r="AW75" s="19">
        <v>21.001798538573404</v>
      </c>
      <c r="AX75" s="1" t="s">
        <v>120</v>
      </c>
      <c r="AY75" s="23">
        <v>10.470603674540699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8.1809441668525018</v>
      </c>
      <c r="BL75" s="23">
        <f t="shared" si="2"/>
        <v>5.9688066504968367</v>
      </c>
      <c r="BM75" s="23">
        <f t="shared" ca="1" si="6"/>
        <v>3.2438898347980269</v>
      </c>
      <c r="BN75" s="22">
        <f t="shared" si="3"/>
        <v>3.7666153899288246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0.35</v>
      </c>
      <c r="C76">
        <v>0.1212</v>
      </c>
      <c r="D76">
        <v>-9.6740000000000007E-2</v>
      </c>
      <c r="E76">
        <v>-3.517E-2</v>
      </c>
      <c r="F76">
        <v>1.9472799999999999</v>
      </c>
      <c r="G76">
        <v>1.9198999999999999</v>
      </c>
      <c r="H76" s="21"/>
      <c r="I76" s="17">
        <f t="shared" si="0"/>
        <v>10.334645669291337</v>
      </c>
      <c r="J76" s="16">
        <f t="shared" si="1"/>
        <v>-10.634645669291338</v>
      </c>
      <c r="K76" s="10">
        <v>90</v>
      </c>
      <c r="L76" s="16">
        <v>930.11811023622067</v>
      </c>
      <c r="M76" s="16">
        <v>295.47244094488161</v>
      </c>
      <c r="N76" s="16">
        <v>4.478346456692913</v>
      </c>
      <c r="O76" s="16">
        <v>1.4786427104722797</v>
      </c>
      <c r="P76" s="16">
        <v>1.6158262622969601</v>
      </c>
      <c r="Q76" s="16">
        <v>6.6910735055273132E-2</v>
      </c>
      <c r="R76" s="16">
        <v>4.1409609817924924</v>
      </c>
      <c r="S76" s="16">
        <v>9.5266355433805856</v>
      </c>
      <c r="T76" s="20" t="s">
        <v>119</v>
      </c>
      <c r="U76" s="10">
        <v>2</v>
      </c>
      <c r="V76" s="20" t="s">
        <v>142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147.86427104722799</v>
      </c>
      <c r="AF76" s="10">
        <v>135.38437731515882</v>
      </c>
      <c r="AG76" s="10">
        <v>80.791313114848009</v>
      </c>
      <c r="AH76" s="10">
        <v>103.85051835471785</v>
      </c>
      <c r="AI76" s="10">
        <v>2.4148983880720638</v>
      </c>
      <c r="AJ76" s="10"/>
      <c r="AK76" s="10"/>
      <c r="AL76" s="10"/>
      <c r="AM76" s="10"/>
      <c r="AN76" s="10">
        <v>1.4786427104722797</v>
      </c>
      <c r="AO76" s="10">
        <v>0.5437236243698883</v>
      </c>
      <c r="AP76" s="10">
        <v>1</v>
      </c>
      <c r="AQ76" s="10">
        <v>79.625</v>
      </c>
      <c r="AR76" s="10"/>
      <c r="AS76" s="10"/>
      <c r="AT76" s="10">
        <v>2.1397736972678629</v>
      </c>
      <c r="AU76" s="10">
        <v>1</v>
      </c>
      <c r="AV76" s="16"/>
      <c r="AW76" s="19">
        <v>20.307656597273819</v>
      </c>
      <c r="AX76" s="1" t="s">
        <v>120</v>
      </c>
      <c r="AY76" s="23">
        <v>10.634645669291301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7.789336991963439</v>
      </c>
      <c r="BL76" s="23">
        <f t="shared" si="2"/>
        <v>5.814445757392356</v>
      </c>
      <c r="BM76" s="23">
        <f t="shared" ca="1" si="6"/>
        <v>3.2537567505751759</v>
      </c>
      <c r="BN76" s="22">
        <f t="shared" si="3"/>
        <v>3.7654648912732358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1</v>
      </c>
      <c r="C77">
        <v>0.12088</v>
      </c>
      <c r="D77">
        <v>-9.69E-2</v>
      </c>
      <c r="E77">
        <v>-3.5400000000000001E-2</v>
      </c>
      <c r="F77">
        <v>1.94475</v>
      </c>
      <c r="G77">
        <v>1.9176500000000001</v>
      </c>
      <c r="H77" s="21"/>
      <c r="I77" s="17">
        <f t="shared" ref="I77:I140" si="7">IF(A77="(m)",0,A77/0.3048)</f>
        <v>10.498687664041995</v>
      </c>
      <c r="J77" s="16">
        <f t="shared" ref="J77:J140" si="8">$J$7-I77</f>
        <v>-10.798687664041996</v>
      </c>
      <c r="K77" s="10">
        <v>90</v>
      </c>
      <c r="L77" s="16">
        <v>944.8818897637799</v>
      </c>
      <c r="M77" s="16">
        <v>299.99999999999977</v>
      </c>
      <c r="N77" s="16">
        <v>4.5494313210848638</v>
      </c>
      <c r="O77" s="16">
        <v>1.3938459958932239</v>
      </c>
      <c r="P77" s="16">
        <v>1.5301437471306027</v>
      </c>
      <c r="Q77" s="16">
        <v>6.5773039241368431E-2</v>
      </c>
      <c r="R77" s="16">
        <v>4.2984876005740711</v>
      </c>
      <c r="S77" s="16">
        <v>9.4651216137068737</v>
      </c>
      <c r="T77" s="20" t="s">
        <v>119</v>
      </c>
      <c r="U77" s="10">
        <v>2</v>
      </c>
      <c r="V77" s="20" t="s">
        <v>142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39.38459958932239</v>
      </c>
      <c r="AF77" s="10">
        <v>124.43562379396623</v>
      </c>
      <c r="AG77" s="10">
        <v>76.507187356530125</v>
      </c>
      <c r="AH77" s="10">
        <v>101.12277173393849</v>
      </c>
      <c r="AI77" s="10">
        <v>2.3263996384831915</v>
      </c>
      <c r="AJ77" s="10"/>
      <c r="AK77" s="10"/>
      <c r="AL77" s="10"/>
      <c r="AM77" s="10"/>
      <c r="AN77" s="10">
        <v>1.3938459958932239</v>
      </c>
      <c r="AO77" s="10">
        <v>0.52995134696761304</v>
      </c>
      <c r="AP77" s="10">
        <v>1</v>
      </c>
      <c r="AQ77" s="10">
        <v>79.625</v>
      </c>
      <c r="AR77" s="10"/>
      <c r="AS77" s="10"/>
      <c r="AT77" s="10">
        <v>1.9263333135603546</v>
      </c>
      <c r="AU77" s="10">
        <v>1</v>
      </c>
      <c r="AV77" s="16"/>
      <c r="AW77" s="19">
        <v>18.665343569094933</v>
      </c>
      <c r="AX77" s="1" t="s">
        <v>120</v>
      </c>
      <c r="AY77" s="23">
        <v>10.798687664041999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7.0513520149914237</v>
      </c>
      <c r="BL77" s="23">
        <f t="shared" si="2"/>
        <v>6.2184801913668641</v>
      </c>
      <c r="BM77" s="23">
        <f t="shared" ca="1" si="6"/>
        <v>3.3058100232596557</v>
      </c>
      <c r="BN77" s="22">
        <f t="shared" si="3"/>
        <v>3.7940317322618657</v>
      </c>
      <c r="BO77" s="21"/>
      <c r="BP77" s="2"/>
    </row>
    <row r="78" spans="1:131" x14ac:dyDescent="0.2">
      <c r="A78">
        <v>3.25</v>
      </c>
      <c r="B78">
        <v>2.16</v>
      </c>
      <c r="C78">
        <v>0.12155000000000001</v>
      </c>
      <c r="D78">
        <v>-9.5979999999999996E-2</v>
      </c>
      <c r="E78">
        <v>-3.381E-2</v>
      </c>
      <c r="F78">
        <v>1.9497800000000001</v>
      </c>
      <c r="G78">
        <v>1.9198500000000001</v>
      </c>
      <c r="H78" s="21"/>
      <c r="I78" s="17">
        <f t="shared" si="7"/>
        <v>10.662729658792651</v>
      </c>
      <c r="J78" s="16">
        <f t="shared" si="8"/>
        <v>-10.962729658792652</v>
      </c>
      <c r="K78" s="10">
        <v>90</v>
      </c>
      <c r="L78" s="16">
        <v>959.645669291339</v>
      </c>
      <c r="M78" s="16">
        <v>304.52755905511788</v>
      </c>
      <c r="N78" s="16">
        <v>4.6205161854768155</v>
      </c>
      <c r="O78" s="16">
        <v>1.5713891170431222</v>
      </c>
      <c r="P78" s="16">
        <v>1.7138104462535848</v>
      </c>
      <c r="Q78" s="16">
        <v>7.2314790171320781E-2</v>
      </c>
      <c r="R78" s="16">
        <v>4.2195325818792853</v>
      </c>
      <c r="S78" s="16">
        <v>9.89037008405991</v>
      </c>
      <c r="T78" s="20" t="s">
        <v>119</v>
      </c>
      <c r="U78" s="10">
        <v>2</v>
      </c>
      <c r="V78" s="20" t="s">
        <v>142</v>
      </c>
      <c r="W78" s="10">
        <v>2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57.13891170431222</v>
      </c>
      <c r="AF78" s="10">
        <v>145.17501313034299</v>
      </c>
      <c r="AG78" s="10">
        <v>85.690522312679235</v>
      </c>
      <c r="AH78" s="10">
        <v>108.40842305656652</v>
      </c>
      <c r="AI78" s="10">
        <v>2.3699307461079551</v>
      </c>
      <c r="AJ78" s="10"/>
      <c r="AK78" s="10"/>
      <c r="AL78" s="10"/>
      <c r="AM78" s="10"/>
      <c r="AN78" s="10">
        <v>1.5713891170431222</v>
      </c>
      <c r="AO78" s="10">
        <v>0.57338196677589215</v>
      </c>
      <c r="AP78" s="10">
        <v>1</v>
      </c>
      <c r="AQ78" s="10">
        <v>79.625</v>
      </c>
      <c r="AR78" s="10"/>
      <c r="AS78" s="10"/>
      <c r="AT78" s="10">
        <v>2.2282088019886905</v>
      </c>
      <c r="AU78" s="10">
        <v>1</v>
      </c>
      <c r="AV78" s="16"/>
      <c r="AW78" s="19">
        <v>21.776251969551449</v>
      </c>
      <c r="AX78" s="1" t="s">
        <v>120</v>
      </c>
      <c r="AY78" s="23">
        <v>10.9627296587927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8.1042754582653078</v>
      </c>
      <c r="BL78" s="23">
        <f t="shared" ref="BL78:BL141" si="9">(Q78/(P78-(L78/2000)))*100</f>
        <v>5.860252525314487</v>
      </c>
      <c r="BM78" s="23">
        <f t="shared" ca="1" si="6"/>
        <v>3.2422208928626102</v>
      </c>
      <c r="BN78" s="22">
        <f t="shared" ref="BN78:BN141" si="10">SQRT(((3.47-LOG(P78/1.06))^2)+((LOG(R78)+1.22)^2))</f>
        <v>3.7471801644269567</v>
      </c>
      <c r="BO78" s="21"/>
      <c r="BP78" s="2"/>
    </row>
    <row r="79" spans="1:131" x14ac:dyDescent="0.2">
      <c r="A79">
        <v>3.3</v>
      </c>
      <c r="B79">
        <v>2.11</v>
      </c>
      <c r="C79">
        <v>0.12479</v>
      </c>
      <c r="D79">
        <v>-9.7350000000000006E-2</v>
      </c>
      <c r="E79">
        <v>-3.3360000000000001E-2</v>
      </c>
      <c r="F79">
        <v>1.9472499999999999</v>
      </c>
      <c r="G79">
        <v>1.9188000000000001</v>
      </c>
      <c r="H79" s="21"/>
      <c r="I79" s="17">
        <f t="shared" si="7"/>
        <v>10.826771653543306</v>
      </c>
      <c r="J79" s="16">
        <f t="shared" si="8"/>
        <v>-11.126771653543306</v>
      </c>
      <c r="K79" s="10">
        <v>90</v>
      </c>
      <c r="L79" s="16">
        <v>974.40944881889789</v>
      </c>
      <c r="M79" s="16">
        <v>309.05511811023592</v>
      </c>
      <c r="N79" s="16">
        <v>4.6916010498687655</v>
      </c>
      <c r="O79" s="16">
        <v>2.4299558521560569</v>
      </c>
      <c r="P79" s="16">
        <v>2.5741102694721092</v>
      </c>
      <c r="Q79" s="16">
        <v>6.2573269764761283E-2</v>
      </c>
      <c r="R79" s="16">
        <v>2.4308698235213373</v>
      </c>
      <c r="S79" s="16">
        <v>10.010723424725864</v>
      </c>
      <c r="T79" s="20" t="s">
        <v>33</v>
      </c>
      <c r="U79" s="10">
        <v>3</v>
      </c>
      <c r="V79" s="20" t="s">
        <v>33</v>
      </c>
      <c r="W79" s="10">
        <v>3</v>
      </c>
      <c r="X79" s="20" t="s">
        <v>143</v>
      </c>
      <c r="Y79" s="10">
        <v>4</v>
      </c>
      <c r="Z79" s="20" t="s">
        <v>123</v>
      </c>
      <c r="AA79" s="15">
        <v>4</v>
      </c>
      <c r="AB79" s="11">
        <v>80.984856420288963</v>
      </c>
      <c r="AC79" s="10">
        <v>17.20253975940652</v>
      </c>
      <c r="AD79" s="19">
        <v>1.8126038203045156</v>
      </c>
      <c r="AE79" s="12">
        <v>242.9955852156057</v>
      </c>
      <c r="AF79" s="10">
        <v>245.51829941913655</v>
      </c>
      <c r="AG79" s="10">
        <v>128.70551347360546</v>
      </c>
      <c r="AH79" s="10">
        <v>109.42194599706031</v>
      </c>
      <c r="AI79" s="10">
        <v>4.1137538107713585</v>
      </c>
      <c r="AJ79" s="10"/>
      <c r="AK79" s="10"/>
      <c r="AL79" s="10"/>
      <c r="AM79" s="10"/>
      <c r="AN79" s="10">
        <v>2.4299558521560569</v>
      </c>
      <c r="AO79" s="10">
        <v>0.71694108979202775</v>
      </c>
      <c r="AP79" s="10">
        <v>1</v>
      </c>
      <c r="AQ79" s="10">
        <v>111.47500000000001</v>
      </c>
      <c r="AR79" s="10"/>
      <c r="AS79" s="10"/>
      <c r="AT79" s="10">
        <v>3.8071095213982828</v>
      </c>
      <c r="AU79" s="10">
        <v>1</v>
      </c>
      <c r="AV79" s="16"/>
      <c r="AW79" s="19">
        <v>36.827744912870486</v>
      </c>
      <c r="AX79" s="1" t="s">
        <v>120</v>
      </c>
      <c r="AY79" s="23">
        <v>11.126771653543299</v>
      </c>
      <c r="AZ79" s="18">
        <v>100</v>
      </c>
      <c r="BA79" s="18">
        <v>0</v>
      </c>
      <c r="BB79" s="18">
        <v>0</v>
      </c>
      <c r="BC79" s="18">
        <v>0</v>
      </c>
      <c r="BD79" s="18">
        <v>100</v>
      </c>
      <c r="BE79" s="18">
        <v>0</v>
      </c>
      <c r="BF79" s="24">
        <v>80.984856420288963</v>
      </c>
      <c r="BG79" s="24">
        <v>17.20253975940652</v>
      </c>
      <c r="BH79" s="24">
        <v>1.8126038203045156</v>
      </c>
      <c r="BI79" s="21"/>
      <c r="BJ79" s="25">
        <f t="shared" ref="BJ79:BJ142" ca="1" si="11">IF((0.381*BM79)+(0.05*(M79/2116.217)-0.15)&lt;1,(0.381*BM79)+(0.05*(M79/2116.217)-0.15),1)</f>
        <v>0.96696839517620636</v>
      </c>
      <c r="BK79" s="24">
        <f t="shared" ref="BK79:BK142" ca="1" si="12">((P79-(L79/2000))/1.06)*(1.06/(M79/2000))^BJ79</f>
        <v>12.672798222640928</v>
      </c>
      <c r="BL79" s="23">
        <f t="shared" si="9"/>
        <v>2.9983757488594192</v>
      </c>
      <c r="BM79" s="23">
        <f t="shared" ref="BM79:BM142" ca="1" si="13">SQRT(((3.47-LOG(BK79))^2)+((LOG(BL79)+1.22)^2))</f>
        <v>2.9125100507018549</v>
      </c>
      <c r="BN79" s="22">
        <f t="shared" si="10"/>
        <v>3.4776016790828801</v>
      </c>
      <c r="BO79" s="21"/>
      <c r="BP79" s="2"/>
    </row>
    <row r="80" spans="1:131" x14ac:dyDescent="0.2">
      <c r="A80">
        <v>3.35</v>
      </c>
      <c r="B80">
        <v>2.11</v>
      </c>
      <c r="C80">
        <v>0.12275</v>
      </c>
      <c r="D80">
        <v>-9.987E-2</v>
      </c>
      <c r="E80">
        <v>-3.4520000000000002E-2</v>
      </c>
      <c r="F80">
        <v>1.9481299999999999</v>
      </c>
      <c r="G80">
        <v>1.92238</v>
      </c>
      <c r="H80" s="21"/>
      <c r="I80" s="17">
        <f t="shared" si="7"/>
        <v>10.990813648293964</v>
      </c>
      <c r="J80" s="16">
        <f t="shared" si="8"/>
        <v>-11.290813648293964</v>
      </c>
      <c r="K80" s="10">
        <v>90</v>
      </c>
      <c r="L80" s="16">
        <v>989.17322834645711</v>
      </c>
      <c r="M80" s="16">
        <v>313.58267716535408</v>
      </c>
      <c r="N80" s="16">
        <v>4.7626859142607181</v>
      </c>
      <c r="O80" s="16">
        <v>1.889376796714578</v>
      </c>
      <c r="P80" s="16">
        <v>2.0290636980251104</v>
      </c>
      <c r="Q80" s="16">
        <v>4.4654560695761465E-2</v>
      </c>
      <c r="R80" s="16">
        <v>2.2007471100697229</v>
      </c>
      <c r="S80" s="16">
        <v>9.7004792576758501</v>
      </c>
      <c r="T80" s="20" t="s">
        <v>119</v>
      </c>
      <c r="U80" s="10">
        <v>1</v>
      </c>
      <c r="V80" s="20" t="s">
        <v>33</v>
      </c>
      <c r="W80" s="10">
        <v>3</v>
      </c>
      <c r="X80" s="20" t="s">
        <v>33</v>
      </c>
      <c r="Y80" s="10">
        <v>3</v>
      </c>
      <c r="Z80" s="20" t="s">
        <v>33</v>
      </c>
      <c r="AA80" s="15">
        <v>3</v>
      </c>
      <c r="AB80" s="11">
        <v>82.337738862036204</v>
      </c>
      <c r="AC80" s="10">
        <v>15.951475480920166</v>
      </c>
      <c r="AD80" s="19">
        <v>1.7107856570436319</v>
      </c>
      <c r="AE80" s="12">
        <v>188.9376796714578</v>
      </c>
      <c r="AF80" s="10">
        <v>180.52671574728024</v>
      </c>
      <c r="AG80" s="10">
        <v>101.45318490125553</v>
      </c>
      <c r="AH80" s="10">
        <v>101.57746306453987</v>
      </c>
      <c r="AI80" s="10">
        <v>4.5439114536350269</v>
      </c>
      <c r="AJ80" s="10"/>
      <c r="AK80" s="10"/>
      <c r="AL80" s="10"/>
      <c r="AM80" s="10"/>
      <c r="AN80" s="10">
        <v>0.94468839835728902</v>
      </c>
      <c r="AO80" s="10">
        <v>0.59417532660371097</v>
      </c>
      <c r="AP80" s="10">
        <v>1</v>
      </c>
      <c r="AQ80" s="10">
        <v>111.47500000000001</v>
      </c>
      <c r="AR80" s="10"/>
      <c r="AS80" s="10"/>
      <c r="AT80" s="10">
        <v>2.7134289532244829</v>
      </c>
      <c r="AU80" s="10">
        <v>1</v>
      </c>
      <c r="AV80" s="16"/>
      <c r="AW80" s="19">
        <v>27.079007362092035</v>
      </c>
      <c r="AX80" s="1" t="s">
        <v>120</v>
      </c>
      <c r="AY80" s="23">
        <v>11.290813648294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82.337738862036204</v>
      </c>
      <c r="BG80" s="24">
        <v>15.951475480920166</v>
      </c>
      <c r="BH80" s="24">
        <v>1.7107856570436319</v>
      </c>
      <c r="BI80" s="21"/>
      <c r="BJ80" s="25">
        <f t="shared" ca="1" si="11"/>
        <v>0.99945665689635965</v>
      </c>
      <c r="BK80" s="24">
        <f t="shared" ca="1" si="12"/>
        <v>9.7765893373568336</v>
      </c>
      <c r="BL80" s="23">
        <f t="shared" si="9"/>
        <v>2.9100832567449295</v>
      </c>
      <c r="BM80" s="23">
        <f t="shared" ca="1" si="13"/>
        <v>2.9975003099690998</v>
      </c>
      <c r="BN80" s="22">
        <f t="shared" si="10"/>
        <v>3.5503569367431731</v>
      </c>
      <c r="BO80" s="21"/>
      <c r="BP80" s="2"/>
    </row>
    <row r="81" spans="1:68" x14ac:dyDescent="0.2">
      <c r="A81">
        <v>3.4</v>
      </c>
      <c r="B81">
        <v>0.09</v>
      </c>
      <c r="C81">
        <v>0.12182</v>
      </c>
      <c r="D81">
        <v>-9.9419999999999994E-2</v>
      </c>
      <c r="E81">
        <v>-3.4320000000000003E-2</v>
      </c>
      <c r="F81">
        <v>1.9451000000000001</v>
      </c>
      <c r="G81">
        <v>1.92353</v>
      </c>
      <c r="H81" s="21"/>
      <c r="I81" s="17">
        <f t="shared" si="7"/>
        <v>11.154855643044618</v>
      </c>
      <c r="J81" s="16">
        <f t="shared" si="8"/>
        <v>-11.454855643044619</v>
      </c>
      <c r="K81" s="10">
        <v>90</v>
      </c>
      <c r="L81" s="16">
        <v>1003.937007874016</v>
      </c>
      <c r="M81" s="16">
        <v>318.11023622047213</v>
      </c>
      <c r="N81" s="16">
        <v>4.8337707786526671</v>
      </c>
      <c r="O81" s="16">
        <v>1.642936344969198</v>
      </c>
      <c r="P81" s="16">
        <v>1.7833935076599923</v>
      </c>
      <c r="Q81" s="16">
        <v>4.785433017236862E-2</v>
      </c>
      <c r="R81" s="16">
        <v>2.6833298409367177</v>
      </c>
      <c r="S81" s="16">
        <v>9.7539696313051625</v>
      </c>
      <c r="T81" s="20" t="s">
        <v>33</v>
      </c>
      <c r="U81" s="10">
        <v>3</v>
      </c>
      <c r="V81" s="20" t="s">
        <v>142</v>
      </c>
      <c r="W81" s="10">
        <v>2</v>
      </c>
      <c r="X81" s="20" t="s">
        <v>33</v>
      </c>
      <c r="Y81" s="10">
        <v>3</v>
      </c>
      <c r="Z81" s="20" t="s">
        <v>33</v>
      </c>
      <c r="AA81" s="15">
        <v>3</v>
      </c>
      <c r="AB81" s="11">
        <v>95.88435759542881</v>
      </c>
      <c r="AC81" s="10">
        <v>3.7656424045711958</v>
      </c>
      <c r="AD81" s="19">
        <v>0.35</v>
      </c>
      <c r="AE81" s="12">
        <v>164.29363449691979</v>
      </c>
      <c r="AF81" s="10">
        <v>150.75588279093935</v>
      </c>
      <c r="AG81" s="10">
        <v>89.169675382999628</v>
      </c>
      <c r="AH81" s="10">
        <v>101.21551925456561</v>
      </c>
      <c r="AI81" s="10">
        <v>3.7267129249042013</v>
      </c>
      <c r="AJ81" s="10"/>
      <c r="AK81" s="10"/>
      <c r="AL81" s="10"/>
      <c r="AM81" s="10"/>
      <c r="AN81" s="10">
        <v>1.642936344969198</v>
      </c>
      <c r="AO81" s="10">
        <v>0.55849726755461282</v>
      </c>
      <c r="AP81" s="10">
        <v>1</v>
      </c>
      <c r="AQ81" s="10">
        <v>111.47500000000001</v>
      </c>
      <c r="AR81" s="10"/>
      <c r="AS81" s="10"/>
      <c r="AT81" s="10">
        <v>2.2109660071255615</v>
      </c>
      <c r="AU81" s="10">
        <v>1</v>
      </c>
      <c r="AV81" s="16"/>
      <c r="AW81" s="19">
        <v>22.613382418640903</v>
      </c>
      <c r="AX81" s="1" t="s">
        <v>120</v>
      </c>
      <c r="AY81" s="23">
        <v>11.454855643044599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5.88435759542881</v>
      </c>
      <c r="BG81" s="24">
        <v>3.7656424045711958</v>
      </c>
      <c r="BH81" s="24">
        <v>0.35</v>
      </c>
      <c r="BI81" s="21"/>
      <c r="BJ81" s="25">
        <f t="shared" ca="1" si="11"/>
        <v>1</v>
      </c>
      <c r="BK81" s="24">
        <f t="shared" ca="1" si="12"/>
        <v>8.0564839342979777</v>
      </c>
      <c r="BL81" s="23">
        <f t="shared" si="9"/>
        <v>3.7344620273004807</v>
      </c>
      <c r="BM81" s="23">
        <f t="shared" ca="1" si="13"/>
        <v>3.1281673612161116</v>
      </c>
      <c r="BN81" s="22">
        <f t="shared" si="10"/>
        <v>3.6389617891047843</v>
      </c>
      <c r="BO81" s="21"/>
      <c r="BP81" s="2"/>
    </row>
    <row r="82" spans="1:68" x14ac:dyDescent="0.2">
      <c r="A82">
        <v>3.45</v>
      </c>
      <c r="B82">
        <v>2.11</v>
      </c>
      <c r="C82">
        <v>0.12077</v>
      </c>
      <c r="D82">
        <v>-9.554E-2</v>
      </c>
      <c r="E82">
        <v>-2.5649999999999999E-2</v>
      </c>
      <c r="F82">
        <v>1.9437</v>
      </c>
      <c r="G82">
        <v>1.9208799999999999</v>
      </c>
      <c r="H82" s="21"/>
      <c r="I82" s="17">
        <f t="shared" si="7"/>
        <v>11.318897637795276</v>
      </c>
      <c r="J82" s="16">
        <f t="shared" si="8"/>
        <v>-11.618897637795277</v>
      </c>
      <c r="K82" s="10">
        <v>90</v>
      </c>
      <c r="L82" s="16">
        <v>1018.7007874015752</v>
      </c>
      <c r="M82" s="16">
        <v>322.63779527559029</v>
      </c>
      <c r="N82" s="16">
        <v>4.9048556430446197</v>
      </c>
      <c r="O82" s="16">
        <v>1.3646971252566737</v>
      </c>
      <c r="P82" s="16">
        <v>1.5385451187818302</v>
      </c>
      <c r="Q82" s="16">
        <v>7.5443453659558818E-2</v>
      </c>
      <c r="R82" s="16">
        <v>4.9035580912500301</v>
      </c>
      <c r="S82" s="16">
        <v>12.072777328135867</v>
      </c>
      <c r="T82" s="20" t="s">
        <v>119</v>
      </c>
      <c r="U82" s="10">
        <v>2</v>
      </c>
      <c r="V82" s="20" t="s">
        <v>142</v>
      </c>
      <c r="W82" s="10">
        <v>2</v>
      </c>
      <c r="X82" s="20" t="s">
        <v>33</v>
      </c>
      <c r="Y82" s="10">
        <v>3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136.46971252566738</v>
      </c>
      <c r="AF82" s="10">
        <v>121.08173236247563</v>
      </c>
      <c r="AG82" s="10">
        <v>76.927255939091509</v>
      </c>
      <c r="AH82" s="10">
        <v>147.4543889504485</v>
      </c>
      <c r="AI82" s="10">
        <v>2.0393354812792213</v>
      </c>
      <c r="AJ82" s="10"/>
      <c r="AK82" s="10"/>
      <c r="AL82" s="10"/>
      <c r="AM82" s="10"/>
      <c r="AN82" s="10">
        <v>1.3646971252566737</v>
      </c>
      <c r="AO82" s="10">
        <v>0.55798630170426777</v>
      </c>
      <c r="AP82" s="10">
        <v>1</v>
      </c>
      <c r="AQ82" s="10">
        <v>79.625</v>
      </c>
      <c r="AR82" s="10"/>
      <c r="AS82" s="10"/>
      <c r="AT82" s="10">
        <v>1.729694698183625</v>
      </c>
      <c r="AU82" s="10">
        <v>1</v>
      </c>
      <c r="AV82" s="16"/>
      <c r="AW82" s="19">
        <v>18.162259854371346</v>
      </c>
      <c r="AX82" s="1" t="s">
        <v>120</v>
      </c>
      <c r="AY82" s="23">
        <v>11.6188976377953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6.3798770023327656</v>
      </c>
      <c r="BL82" s="23">
        <f t="shared" si="9"/>
        <v>7.3303381586626486</v>
      </c>
      <c r="BM82" s="23">
        <f t="shared" ca="1" si="13"/>
        <v>3.383927833142828</v>
      </c>
      <c r="BN82" s="22">
        <f t="shared" si="10"/>
        <v>3.8202371442498539</v>
      </c>
      <c r="BO82" s="21"/>
      <c r="BP82" s="2"/>
    </row>
    <row r="83" spans="1:68" x14ac:dyDescent="0.2">
      <c r="A83">
        <v>3.5</v>
      </c>
      <c r="B83">
        <v>2.16</v>
      </c>
      <c r="C83">
        <v>0.1431</v>
      </c>
      <c r="D83">
        <v>-9.5399999999999999E-2</v>
      </c>
      <c r="E83">
        <v>-2.2579999999999999E-2</v>
      </c>
      <c r="F83">
        <v>1.9437</v>
      </c>
      <c r="G83">
        <v>1.92313</v>
      </c>
      <c r="H83" s="21"/>
      <c r="I83" s="17">
        <f t="shared" si="7"/>
        <v>11.48293963254593</v>
      </c>
      <c r="J83" s="16">
        <f t="shared" si="8"/>
        <v>-11.782939632545931</v>
      </c>
      <c r="K83" s="10">
        <v>90</v>
      </c>
      <c r="L83" s="16">
        <v>1033.4645669291342</v>
      </c>
      <c r="M83" s="16">
        <v>327.16535433070834</v>
      </c>
      <c r="N83" s="16">
        <v>4.9759405074365697</v>
      </c>
      <c r="O83" s="16">
        <v>7.2819178644763856</v>
      </c>
      <c r="P83" s="16">
        <v>7.4675893701885654</v>
      </c>
      <c r="Q83" s="16">
        <v>7.6438937496725479E-2</v>
      </c>
      <c r="R83" s="16">
        <v>1.0236092761323767</v>
      </c>
      <c r="S83" s="16">
        <v>12.893854563345815</v>
      </c>
      <c r="T83" s="20" t="s">
        <v>119</v>
      </c>
      <c r="U83" s="10">
        <v>1</v>
      </c>
      <c r="V83" s="20" t="s">
        <v>143</v>
      </c>
      <c r="W83" s="10">
        <v>4</v>
      </c>
      <c r="X83" s="20" t="s">
        <v>141</v>
      </c>
      <c r="Y83" s="10">
        <v>5</v>
      </c>
      <c r="Z83" s="20" t="s">
        <v>121</v>
      </c>
      <c r="AA83" s="15">
        <v>5</v>
      </c>
      <c r="AB83" s="11">
        <v>23.8995136811969</v>
      </c>
      <c r="AC83" s="10">
        <v>61.745214305975409</v>
      </c>
      <c r="AD83" s="19">
        <v>14.355272012827687</v>
      </c>
      <c r="AE83" s="12">
        <v>728.19178644763849</v>
      </c>
      <c r="AF83" s="10">
        <v>817.74789255576457</v>
      </c>
      <c r="AG83" s="10">
        <v>435.0692027641424</v>
      </c>
      <c r="AH83" s="10">
        <v>162.88280343584734</v>
      </c>
      <c r="AI83" s="10">
        <v>9.7693526555212316</v>
      </c>
      <c r="AJ83" s="10"/>
      <c r="AK83" s="10"/>
      <c r="AL83" s="10"/>
      <c r="AM83" s="10"/>
      <c r="AN83" s="10">
        <v>3.6409589322381928</v>
      </c>
      <c r="AO83" s="10">
        <v>1.5690449466355114</v>
      </c>
      <c r="AP83" s="10">
        <v>3.4805536221131392</v>
      </c>
      <c r="AQ83" s="10">
        <v>111.47500000000001</v>
      </c>
      <c r="AR83" s="10"/>
      <c r="AS83" s="10"/>
      <c r="AT83" s="10">
        <v>12.659772620753163</v>
      </c>
      <c r="AU83" s="10">
        <v>1</v>
      </c>
      <c r="AV83" s="16"/>
      <c r="AW83" s="19">
        <v>122.66218388336469</v>
      </c>
      <c r="AX83" s="1" t="s">
        <v>120</v>
      </c>
      <c r="AY83" s="23">
        <v>11.782939632545901</v>
      </c>
      <c r="AZ83" s="18">
        <v>100</v>
      </c>
      <c r="BA83" s="18">
        <v>0</v>
      </c>
      <c r="BB83" s="18">
        <v>0</v>
      </c>
      <c r="BC83" s="18">
        <v>0</v>
      </c>
      <c r="BD83" s="18">
        <v>100</v>
      </c>
      <c r="BE83" s="18">
        <v>0</v>
      </c>
      <c r="BF83" s="24">
        <v>23.8995136811969</v>
      </c>
      <c r="BG83" s="24">
        <v>61.745214305975409</v>
      </c>
      <c r="BH83" s="24">
        <v>14.355272012827687</v>
      </c>
      <c r="BI83" s="21"/>
      <c r="BJ83" s="25">
        <f t="shared" ca="1" si="11"/>
        <v>0.76822488639062803</v>
      </c>
      <c r="BK83" s="24">
        <f t="shared" ca="1" si="12"/>
        <v>27.554951695145697</v>
      </c>
      <c r="BL83" s="23">
        <f t="shared" si="9"/>
        <v>1.0997052096312319</v>
      </c>
      <c r="BM83" s="23">
        <f t="shared" ca="1" si="13"/>
        <v>2.3897504692244023</v>
      </c>
      <c r="BN83" s="22">
        <f t="shared" si="10"/>
        <v>2.8963376850958018</v>
      </c>
      <c r="BO83" s="21"/>
      <c r="BP83" s="2"/>
    </row>
    <row r="84" spans="1:68" x14ac:dyDescent="0.2">
      <c r="A84">
        <v>3.55</v>
      </c>
      <c r="B84">
        <v>2.11</v>
      </c>
      <c r="C84">
        <v>0.19505</v>
      </c>
      <c r="D84">
        <v>-8.7209999999999996E-2</v>
      </c>
      <c r="E84">
        <v>-3.3770000000000001E-2</v>
      </c>
      <c r="F84">
        <v>1.9447300000000001</v>
      </c>
      <c r="G84">
        <v>1.9221299999999999</v>
      </c>
      <c r="H84" s="21"/>
      <c r="I84" s="17">
        <f t="shared" si="7"/>
        <v>11.646981627296586</v>
      </c>
      <c r="J84" s="16">
        <f t="shared" si="8"/>
        <v>-11.946981627296587</v>
      </c>
      <c r="K84" s="10">
        <v>90</v>
      </c>
      <c r="L84" s="16">
        <v>1048.2283464566933</v>
      </c>
      <c r="M84" s="16">
        <v>331.69291338582644</v>
      </c>
      <c r="N84" s="16">
        <v>5.0470253718285214</v>
      </c>
      <c r="O84" s="16">
        <v>21.048134496919918</v>
      </c>
      <c r="P84" s="16">
        <v>21.190709878406434</v>
      </c>
      <c r="Q84" s="16">
        <v>0.13467474197097498</v>
      </c>
      <c r="R84" s="16">
        <v>0.63553671747547269</v>
      </c>
      <c r="S84" s="16">
        <v>9.9010681587857725</v>
      </c>
      <c r="T84" s="20" t="s">
        <v>125</v>
      </c>
      <c r="U84" s="10">
        <v>7</v>
      </c>
      <c r="V84" s="20" t="s">
        <v>141</v>
      </c>
      <c r="W84" s="10">
        <v>5</v>
      </c>
      <c r="X84" s="20" t="s">
        <v>30</v>
      </c>
      <c r="Y84" s="10">
        <v>6</v>
      </c>
      <c r="Z84" s="20" t="s">
        <v>30</v>
      </c>
      <c r="AA84" s="15">
        <v>6</v>
      </c>
      <c r="AB84" s="11">
        <v>4.2556421061780156</v>
      </c>
      <c r="AC84" s="10">
        <v>50.362268528114505</v>
      </c>
      <c r="AD84" s="19">
        <v>45.382089365707479</v>
      </c>
      <c r="AE84" s="12"/>
      <c r="AF84" s="10"/>
      <c r="AG84" s="10"/>
      <c r="AH84" s="10"/>
      <c r="AI84" s="10"/>
      <c r="AJ84" s="10">
        <v>38.42518806516474</v>
      </c>
      <c r="AK84" s="10">
        <v>41.834540074820573</v>
      </c>
      <c r="AL84" s="10">
        <v>44.72359981692707</v>
      </c>
      <c r="AM84" s="10">
        <v>30.297677469601609</v>
      </c>
      <c r="AN84" s="10">
        <v>7.0160448323066396</v>
      </c>
      <c r="AO84" s="10">
        <v>3.0461423462878194</v>
      </c>
      <c r="AP84" s="10">
        <v>4.3572129635219303</v>
      </c>
      <c r="AQ84" s="10">
        <v>117.845</v>
      </c>
      <c r="AR84" s="10">
        <v>4.4049441146833264</v>
      </c>
      <c r="AS84" s="10">
        <v>0</v>
      </c>
      <c r="AT84" s="10">
        <v>5.7290333093318795</v>
      </c>
      <c r="AU84" s="10">
        <v>1.066828127873745</v>
      </c>
      <c r="AV84" s="16">
        <v>0.11740818648628329</v>
      </c>
      <c r="AW84" s="19">
        <v>52.976774696016086</v>
      </c>
      <c r="AX84" s="1" t="s">
        <v>120</v>
      </c>
      <c r="AY84" s="23">
        <v>11.9469816272966</v>
      </c>
      <c r="AZ84" s="18">
        <v>0</v>
      </c>
      <c r="BA84" s="18">
        <v>0</v>
      </c>
      <c r="BB84" s="18">
        <v>100</v>
      </c>
      <c r="BC84" s="18">
        <v>0</v>
      </c>
      <c r="BD84" s="18">
        <v>0</v>
      </c>
      <c r="BE84" s="18">
        <v>100</v>
      </c>
      <c r="BF84" s="24">
        <v>4.2556421061780156</v>
      </c>
      <c r="BG84" s="24">
        <v>50.362268528114505</v>
      </c>
      <c r="BH84" s="24">
        <v>45.382089365707479</v>
      </c>
      <c r="BI84" s="21"/>
      <c r="BJ84" s="25">
        <f t="shared" ca="1" si="11"/>
        <v>0.61177481918232224</v>
      </c>
      <c r="BK84" s="24">
        <f t="shared" ca="1" si="12"/>
        <v>60.646908793428658</v>
      </c>
      <c r="BL84" s="23">
        <f t="shared" si="9"/>
        <v>0.65165421481212682</v>
      </c>
      <c r="BM84" s="23">
        <f t="shared" ca="1" si="13"/>
        <v>1.9788396026951671</v>
      </c>
      <c r="BN84" s="22">
        <f t="shared" si="10"/>
        <v>2.3983480665845058</v>
      </c>
      <c r="BO84" s="21"/>
      <c r="BP84" s="2"/>
    </row>
    <row r="85" spans="1:68" x14ac:dyDescent="0.2">
      <c r="A85">
        <v>3.6</v>
      </c>
      <c r="B85">
        <v>2.11</v>
      </c>
      <c r="C85">
        <v>0.17216000000000001</v>
      </c>
      <c r="D85">
        <v>-8.054E-2</v>
      </c>
      <c r="E85">
        <v>-3.9510000000000003E-2</v>
      </c>
      <c r="F85">
        <v>1.9419999999999999</v>
      </c>
      <c r="G85">
        <v>1.9256800000000001</v>
      </c>
      <c r="H85" s="21"/>
      <c r="I85" s="17">
        <f t="shared" si="7"/>
        <v>11.811023622047244</v>
      </c>
      <c r="J85" s="16">
        <f t="shared" si="8"/>
        <v>-12.111023622047245</v>
      </c>
      <c r="K85" s="10">
        <v>90</v>
      </c>
      <c r="L85" s="16">
        <v>1062.9921259842524</v>
      </c>
      <c r="M85" s="16">
        <v>336.2204724409446</v>
      </c>
      <c r="N85" s="16">
        <v>5.1181102362204722</v>
      </c>
      <c r="O85" s="16">
        <v>14.982519507186858</v>
      </c>
      <c r="P85" s="16">
        <v>15.102988387059851</v>
      </c>
      <c r="Q85" s="16">
        <v>0.18210243621312933</v>
      </c>
      <c r="R85" s="16">
        <v>1.2057377755064262</v>
      </c>
      <c r="S85" s="16">
        <v>8.3658944356244973</v>
      </c>
      <c r="T85" s="20" t="s">
        <v>125</v>
      </c>
      <c r="U85" s="10">
        <v>7</v>
      </c>
      <c r="V85" s="20" t="s">
        <v>143</v>
      </c>
      <c r="W85" s="10">
        <v>4</v>
      </c>
      <c r="X85" s="20" t="s">
        <v>141</v>
      </c>
      <c r="Y85" s="10">
        <v>5</v>
      </c>
      <c r="Z85" s="20" t="s">
        <v>121</v>
      </c>
      <c r="AA85" s="15">
        <v>5</v>
      </c>
      <c r="AB85" s="11">
        <v>12.536542999863855</v>
      </c>
      <c r="AC85" s="10">
        <v>61.414101688842706</v>
      </c>
      <c r="AD85" s="19">
        <v>26.049355311293436</v>
      </c>
      <c r="AE85" s="12"/>
      <c r="AF85" s="10"/>
      <c r="AG85" s="10"/>
      <c r="AH85" s="10"/>
      <c r="AI85" s="10"/>
      <c r="AJ85" s="10">
        <v>36.273927737570979</v>
      </c>
      <c r="AK85" s="10">
        <v>39.943751492431474</v>
      </c>
      <c r="AL85" s="10">
        <v>42.564625099242043</v>
      </c>
      <c r="AM85" s="10">
        <v>29</v>
      </c>
      <c r="AN85" s="10">
        <v>4.9941731690622859</v>
      </c>
      <c r="AO85" s="10">
        <v>2.3607609741406503</v>
      </c>
      <c r="AP85" s="10">
        <v>3</v>
      </c>
      <c r="AQ85" s="10">
        <v>117.845</v>
      </c>
      <c r="AR85" s="10">
        <v>0</v>
      </c>
      <c r="AS85" s="10">
        <v>0</v>
      </c>
      <c r="AT85" s="10">
        <v>4.2909205782099678</v>
      </c>
      <c r="AU85" s="10">
        <v>0.91192676192800148</v>
      </c>
      <c r="AV85" s="16">
        <v>0.11746112467211381</v>
      </c>
      <c r="AW85" s="19">
        <v>37.757470967649624</v>
      </c>
      <c r="AX85" s="1" t="s">
        <v>120</v>
      </c>
      <c r="AY85" s="23">
        <v>12.111023622047201</v>
      </c>
      <c r="AZ85" s="18">
        <v>0</v>
      </c>
      <c r="BA85" s="18">
        <v>0</v>
      </c>
      <c r="BB85" s="18">
        <v>100</v>
      </c>
      <c r="BC85" s="18">
        <v>0</v>
      </c>
      <c r="BD85" s="18">
        <v>100</v>
      </c>
      <c r="BE85" s="18">
        <v>0</v>
      </c>
      <c r="BF85" s="24">
        <v>12.536542999863855</v>
      </c>
      <c r="BG85" s="24">
        <v>61.414101688842706</v>
      </c>
      <c r="BH85" s="24">
        <v>26.049355311293436</v>
      </c>
      <c r="BI85" s="21"/>
      <c r="BJ85" s="25">
        <f t="shared" ca="1" si="11"/>
        <v>0.69926238103783689</v>
      </c>
      <c r="BK85" s="24">
        <f t="shared" ca="1" si="12"/>
        <v>49.820316118001095</v>
      </c>
      <c r="BL85" s="23">
        <f t="shared" si="9"/>
        <v>1.2497171337238455</v>
      </c>
      <c r="BM85" s="23">
        <f t="shared" ca="1" si="13"/>
        <v>2.2081849804279283</v>
      </c>
      <c r="BN85" s="22">
        <f t="shared" si="10"/>
        <v>2.6567349421277613</v>
      </c>
      <c r="BO85" s="21"/>
      <c r="BP85" s="2"/>
    </row>
    <row r="86" spans="1:68" x14ac:dyDescent="0.2">
      <c r="A86">
        <v>3.65</v>
      </c>
      <c r="B86">
        <v>2.11</v>
      </c>
      <c r="C86">
        <v>0.15090000000000001</v>
      </c>
      <c r="D86">
        <v>-8.5720000000000005E-2</v>
      </c>
      <c r="E86">
        <v>-4.0730000000000002E-2</v>
      </c>
      <c r="F86">
        <v>1.9430799999999999</v>
      </c>
      <c r="G86">
        <v>1.9262999999999999</v>
      </c>
      <c r="H86" s="21"/>
      <c r="I86" s="17">
        <f t="shared" si="7"/>
        <v>11.975065616797899</v>
      </c>
      <c r="J86" s="16">
        <f t="shared" si="8"/>
        <v>-12.2750656167979</v>
      </c>
      <c r="K86" s="10">
        <v>90</v>
      </c>
      <c r="L86" s="16">
        <v>1077.7559055118113</v>
      </c>
      <c r="M86" s="16">
        <v>340.74803149606265</v>
      </c>
      <c r="N86" s="16">
        <v>5.1891951006124231</v>
      </c>
      <c r="O86" s="16">
        <v>9.3488377823408637</v>
      </c>
      <c r="P86" s="16">
        <v>9.4646080677942575</v>
      </c>
      <c r="Q86" s="16">
        <v>0.14526953423796293</v>
      </c>
      <c r="R86" s="16">
        <v>1.5348711029279656</v>
      </c>
      <c r="S86" s="16">
        <v>8.0396031564856916</v>
      </c>
      <c r="T86" s="20" t="s">
        <v>122</v>
      </c>
      <c r="U86" s="10">
        <v>5</v>
      </c>
      <c r="V86" s="20" t="s">
        <v>143</v>
      </c>
      <c r="W86" s="10">
        <v>4</v>
      </c>
      <c r="X86" s="20" t="s">
        <v>141</v>
      </c>
      <c r="Y86" s="10">
        <v>5</v>
      </c>
      <c r="Z86" s="20" t="s">
        <v>121</v>
      </c>
      <c r="AA86" s="15">
        <v>5</v>
      </c>
      <c r="AB86" s="11">
        <v>26.585476851521435</v>
      </c>
      <c r="AC86" s="10">
        <v>60.835151372175162</v>
      </c>
      <c r="AD86" s="19">
        <v>12.579371776303406</v>
      </c>
      <c r="AE86" s="12">
        <v>934.88377823408644</v>
      </c>
      <c r="AF86" s="10">
        <v>1050.0858958868648</v>
      </c>
      <c r="AG86" s="10">
        <v>584.84560508456934</v>
      </c>
      <c r="AH86" s="10">
        <v>58.636965720821522</v>
      </c>
      <c r="AI86" s="10">
        <v>6.5152050754774811</v>
      </c>
      <c r="AJ86" s="10"/>
      <c r="AK86" s="10"/>
      <c r="AL86" s="10"/>
      <c r="AM86" s="10"/>
      <c r="AN86" s="10">
        <v>4.6744188911704319</v>
      </c>
      <c r="AO86" s="10">
        <v>2.013751375224647</v>
      </c>
      <c r="AP86" s="10">
        <v>4.6787648406765543</v>
      </c>
      <c r="AQ86" s="10">
        <v>114.66</v>
      </c>
      <c r="AR86" s="10"/>
      <c r="AS86" s="10"/>
      <c r="AT86" s="10">
        <v>15.751630141811946</v>
      </c>
      <c r="AU86" s="10">
        <v>1</v>
      </c>
      <c r="AV86" s="16"/>
      <c r="AW86" s="19">
        <v>157.5128843830297</v>
      </c>
      <c r="AX86" s="1" t="s">
        <v>120</v>
      </c>
      <c r="AY86" s="23">
        <v>12.2750656167979</v>
      </c>
      <c r="AZ86" s="18">
        <v>0</v>
      </c>
      <c r="BA86" s="18">
        <v>100</v>
      </c>
      <c r="BB86" s="18">
        <v>0</v>
      </c>
      <c r="BC86" s="18">
        <v>0</v>
      </c>
      <c r="BD86" s="18">
        <v>100</v>
      </c>
      <c r="BE86" s="18">
        <v>0</v>
      </c>
      <c r="BF86" s="24">
        <v>26.585476851521435</v>
      </c>
      <c r="BG86" s="24">
        <v>60.835151372175162</v>
      </c>
      <c r="BH86" s="24">
        <v>12.579371776303406</v>
      </c>
      <c r="BI86" s="21"/>
      <c r="BJ86" s="25">
        <f t="shared" ca="1" si="11"/>
        <v>0.77370338426290319</v>
      </c>
      <c r="BK86" s="24">
        <f t="shared" ca="1" si="12"/>
        <v>34.640403404256823</v>
      </c>
      <c r="BL86" s="23">
        <f t="shared" si="9"/>
        <v>1.6275367097780409</v>
      </c>
      <c r="BM86" s="23">
        <f t="shared" ca="1" si="13"/>
        <v>2.4032874221227667</v>
      </c>
      <c r="BN86" s="22">
        <f t="shared" si="10"/>
        <v>2.8850343383696364</v>
      </c>
      <c r="BO86" s="21"/>
      <c r="BP86" s="2"/>
    </row>
    <row r="87" spans="1:68" x14ac:dyDescent="0.2">
      <c r="A87">
        <v>3.7</v>
      </c>
      <c r="B87">
        <v>2.16</v>
      </c>
      <c r="C87">
        <v>0.17993000000000001</v>
      </c>
      <c r="D87">
        <v>-8.8270000000000001E-2</v>
      </c>
      <c r="E87">
        <v>-4.0390000000000002E-2</v>
      </c>
      <c r="F87">
        <v>1.94618</v>
      </c>
      <c r="G87">
        <v>1.9273</v>
      </c>
      <c r="H87" s="21"/>
      <c r="I87" s="17">
        <f t="shared" si="7"/>
        <v>12.139107611548557</v>
      </c>
      <c r="J87" s="16">
        <f t="shared" si="8"/>
        <v>-12.439107611548557</v>
      </c>
      <c r="K87" s="10">
        <v>90</v>
      </c>
      <c r="L87" s="16">
        <v>1092.5196850393704</v>
      </c>
      <c r="M87" s="16">
        <v>345.27559055118081</v>
      </c>
      <c r="N87" s="16">
        <v>5.2602799650043748</v>
      </c>
      <c r="O87" s="16">
        <v>17.041489733059546</v>
      </c>
      <c r="P87" s="16">
        <v>17.158569462859386</v>
      </c>
      <c r="Q87" s="16">
        <v>0.12713750720385597</v>
      </c>
      <c r="R87" s="16">
        <v>0.74095633367951619</v>
      </c>
      <c r="S87" s="16">
        <v>8.1305367916555227</v>
      </c>
      <c r="T87" s="20" t="s">
        <v>122</v>
      </c>
      <c r="U87" s="10">
        <v>5</v>
      </c>
      <c r="V87" s="20" t="s">
        <v>141</v>
      </c>
      <c r="W87" s="10">
        <v>5</v>
      </c>
      <c r="X87" s="20" t="s">
        <v>141</v>
      </c>
      <c r="Y87" s="10">
        <v>5</v>
      </c>
      <c r="Z87" s="20" t="s">
        <v>30</v>
      </c>
      <c r="AA87" s="15">
        <v>6</v>
      </c>
      <c r="AB87" s="11">
        <v>6.6832518011220401</v>
      </c>
      <c r="AC87" s="10">
        <v>55.766199537680933</v>
      </c>
      <c r="AD87" s="19">
        <v>37.550548661197027</v>
      </c>
      <c r="AE87" s="12">
        <v>1704.1489733059545</v>
      </c>
      <c r="AF87" s="10">
        <v>1954.3893670987882</v>
      </c>
      <c r="AG87" s="10">
        <v>1143.9046308572924</v>
      </c>
      <c r="AH87" s="10">
        <v>59.045283291109328</v>
      </c>
      <c r="AI87" s="10">
        <v>13.496071961948129</v>
      </c>
      <c r="AJ87" s="10"/>
      <c r="AK87" s="10"/>
      <c r="AL87" s="10"/>
      <c r="AM87" s="10"/>
      <c r="AN87" s="10">
        <v>8.5207448665297729</v>
      </c>
      <c r="AO87" s="10">
        <v>3.1463449887971389</v>
      </c>
      <c r="AP87" s="10">
        <v>9.0073324160010468</v>
      </c>
      <c r="AQ87" s="10">
        <v>114.66</v>
      </c>
      <c r="AR87" s="10"/>
      <c r="AS87" s="10"/>
      <c r="AT87" s="10">
        <v>29.812389199064249</v>
      </c>
      <c r="AU87" s="10">
        <v>1</v>
      </c>
      <c r="AV87" s="16"/>
      <c r="AW87" s="19">
        <v>293.15840506481823</v>
      </c>
      <c r="AX87" s="1" t="s">
        <v>120</v>
      </c>
      <c r="AY87" s="23">
        <v>12.4391076115486</v>
      </c>
      <c r="AZ87" s="18">
        <v>0</v>
      </c>
      <c r="BA87" s="18">
        <v>100</v>
      </c>
      <c r="BB87" s="18">
        <v>0</v>
      </c>
      <c r="BC87" s="18">
        <v>0</v>
      </c>
      <c r="BD87" s="18">
        <v>0</v>
      </c>
      <c r="BE87" s="18">
        <v>100</v>
      </c>
      <c r="BF87" s="24">
        <v>6.6832518011220401</v>
      </c>
      <c r="BG87" s="24">
        <v>55.766199537680933</v>
      </c>
      <c r="BH87" s="24">
        <v>37.550548661197027</v>
      </c>
      <c r="BI87" s="21"/>
      <c r="BJ87" s="25">
        <f t="shared" ca="1" si="11"/>
        <v>0.65041408287326929</v>
      </c>
      <c r="BK87" s="24">
        <f t="shared" ca="1" si="12"/>
        <v>51.022414788022964</v>
      </c>
      <c r="BL87" s="23">
        <f t="shared" si="9"/>
        <v>0.765321078823332</v>
      </c>
      <c r="BM87" s="23">
        <f t="shared" ca="1" si="13"/>
        <v>2.0794126863512008</v>
      </c>
      <c r="BN87" s="22">
        <f t="shared" si="10"/>
        <v>2.5097762181971794</v>
      </c>
      <c r="BO87" s="21"/>
      <c r="BP87" s="2"/>
    </row>
    <row r="88" spans="1:68" x14ac:dyDescent="0.2">
      <c r="A88">
        <v>3.75</v>
      </c>
      <c r="B88">
        <v>2.11</v>
      </c>
      <c r="C88">
        <v>0.18326999999999999</v>
      </c>
      <c r="D88">
        <v>-8.8650000000000007E-2</v>
      </c>
      <c r="E88">
        <v>-4.4490000000000002E-2</v>
      </c>
      <c r="F88">
        <v>1.9402299999999999</v>
      </c>
      <c r="G88">
        <v>1.92723</v>
      </c>
      <c r="H88" s="21"/>
      <c r="I88" s="17">
        <f t="shared" si="7"/>
        <v>12.303149606299211</v>
      </c>
      <c r="J88" s="16">
        <f t="shared" si="8"/>
        <v>-12.603149606299212</v>
      </c>
      <c r="K88" s="10">
        <v>90</v>
      </c>
      <c r="L88" s="16">
        <v>1107.2834645669293</v>
      </c>
      <c r="M88" s="16">
        <v>349.80314960629886</v>
      </c>
      <c r="N88" s="16">
        <v>5.3313648293963247</v>
      </c>
      <c r="O88" s="16">
        <v>17.926555441478438</v>
      </c>
      <c r="P88" s="16">
        <v>18.027844812982906</v>
      </c>
      <c r="Q88" s="16">
        <v>0.12443547964583215</v>
      </c>
      <c r="R88" s="16">
        <v>0.69024046377534209</v>
      </c>
      <c r="S88" s="16">
        <v>7.0339841322546146</v>
      </c>
      <c r="T88" s="20" t="s">
        <v>122</v>
      </c>
      <c r="U88" s="10">
        <v>5</v>
      </c>
      <c r="V88" s="20" t="s">
        <v>141</v>
      </c>
      <c r="W88" s="10">
        <v>5</v>
      </c>
      <c r="X88" s="20" t="s">
        <v>141</v>
      </c>
      <c r="Y88" s="10">
        <v>5</v>
      </c>
      <c r="Z88" s="20" t="s">
        <v>30</v>
      </c>
      <c r="AA88" s="15">
        <v>6</v>
      </c>
      <c r="AB88" s="11">
        <v>5.8534705236945825</v>
      </c>
      <c r="AC88" s="10">
        <v>54.254927205156264</v>
      </c>
      <c r="AD88" s="19">
        <v>39.891602271149154</v>
      </c>
      <c r="AE88" s="12">
        <v>1792.6555441478438</v>
      </c>
      <c r="AF88" s="10">
        <v>2055.7885977293458</v>
      </c>
      <c r="AG88" s="10">
        <v>1201.8563208655271</v>
      </c>
      <c r="AH88" s="10">
        <v>35.025311373084818</v>
      </c>
      <c r="AI88" s="10">
        <v>14.487704683819837</v>
      </c>
      <c r="AJ88" s="10"/>
      <c r="AK88" s="10"/>
      <c r="AL88" s="10"/>
      <c r="AM88" s="10"/>
      <c r="AN88" s="10">
        <v>8.9632777207392191</v>
      </c>
      <c r="AO88" s="10">
        <v>3.2706860546292527</v>
      </c>
      <c r="AP88" s="10">
        <v>9.4129942460586893</v>
      </c>
      <c r="AQ88" s="10">
        <v>114.66</v>
      </c>
      <c r="AR88" s="10"/>
      <c r="AS88" s="10"/>
      <c r="AT88" s="10">
        <v>30.998557973648236</v>
      </c>
      <c r="AU88" s="10">
        <v>1</v>
      </c>
      <c r="AV88" s="16"/>
      <c r="AW88" s="19">
        <v>308.36828965940185</v>
      </c>
      <c r="AX88" s="1" t="s">
        <v>120</v>
      </c>
      <c r="AY88" s="23">
        <v>12.603149606299199</v>
      </c>
      <c r="AZ88" s="18">
        <v>0</v>
      </c>
      <c r="BA88" s="18">
        <v>100</v>
      </c>
      <c r="BB88" s="18">
        <v>0</v>
      </c>
      <c r="BC88" s="18">
        <v>0</v>
      </c>
      <c r="BD88" s="18">
        <v>0</v>
      </c>
      <c r="BE88" s="18">
        <v>100</v>
      </c>
      <c r="BF88" s="24">
        <v>5.8534705236945825</v>
      </c>
      <c r="BG88" s="24">
        <v>54.254927205156264</v>
      </c>
      <c r="BH88" s="24">
        <v>39.891602271149154</v>
      </c>
      <c r="BI88" s="21"/>
      <c r="BJ88" s="25">
        <f t="shared" ca="1" si="11"/>
        <v>0.64076472218692493</v>
      </c>
      <c r="BK88" s="24">
        <f t="shared" ca="1" si="12"/>
        <v>52.299518541275418</v>
      </c>
      <c r="BL88" s="23">
        <f t="shared" si="9"/>
        <v>0.71210961135774642</v>
      </c>
      <c r="BM88" s="23">
        <f t="shared" ca="1" si="13"/>
        <v>2.0538055114806575</v>
      </c>
      <c r="BN88" s="22">
        <f t="shared" si="10"/>
        <v>2.477140345207379</v>
      </c>
      <c r="BO88" s="21"/>
      <c r="BP88" s="2"/>
    </row>
    <row r="89" spans="1:68" x14ac:dyDescent="0.2">
      <c r="A89">
        <v>3.8</v>
      </c>
      <c r="B89">
        <v>2.16</v>
      </c>
      <c r="C89">
        <v>0.17979999999999999</v>
      </c>
      <c r="D89">
        <v>-8.269E-2</v>
      </c>
      <c r="E89">
        <v>-4.3749999999999997E-2</v>
      </c>
      <c r="F89">
        <v>1.93963</v>
      </c>
      <c r="G89">
        <v>1.9251799999999999</v>
      </c>
      <c r="H89" s="21"/>
      <c r="I89" s="17">
        <f t="shared" si="7"/>
        <v>12.467191601049867</v>
      </c>
      <c r="J89" s="16">
        <f t="shared" si="8"/>
        <v>-12.767191601049868</v>
      </c>
      <c r="K89" s="10">
        <v>90</v>
      </c>
      <c r="L89" s="16">
        <v>1122.0472440944884</v>
      </c>
      <c r="M89" s="16">
        <v>354.33070866141696</v>
      </c>
      <c r="N89" s="16">
        <v>5.4024496937882756</v>
      </c>
      <c r="O89" s="16">
        <v>17.007041067761801</v>
      </c>
      <c r="P89" s="16">
        <v>17.111180406373236</v>
      </c>
      <c r="Q89" s="16">
        <v>0.16681464871378418</v>
      </c>
      <c r="R89" s="16">
        <v>0.97488685614963377</v>
      </c>
      <c r="S89" s="16">
        <v>7.2318985146830732</v>
      </c>
      <c r="T89" s="20" t="s">
        <v>122</v>
      </c>
      <c r="U89" s="10">
        <v>5</v>
      </c>
      <c r="V89" s="20" t="s">
        <v>141</v>
      </c>
      <c r="W89" s="10">
        <v>5</v>
      </c>
      <c r="X89" s="20" t="s">
        <v>141</v>
      </c>
      <c r="Y89" s="10">
        <v>5</v>
      </c>
      <c r="Z89" s="20" t="s">
        <v>30</v>
      </c>
      <c r="AA89" s="15">
        <v>6</v>
      </c>
      <c r="AB89" s="11">
        <v>8.4998528737780106</v>
      </c>
      <c r="AC89" s="10">
        <v>58.280189679222033</v>
      </c>
      <c r="AD89" s="19">
        <v>33.219957446999956</v>
      </c>
      <c r="AE89" s="12">
        <v>1700.7041067761802</v>
      </c>
      <c r="AF89" s="10">
        <v>1947.0772687442347</v>
      </c>
      <c r="AG89" s="10">
        <v>1140.7453604248824</v>
      </c>
      <c r="AH89" s="10">
        <v>37.634375744121556</v>
      </c>
      <c r="AI89" s="10">
        <v>10.257600599412653</v>
      </c>
      <c r="AJ89" s="10"/>
      <c r="AK89" s="10"/>
      <c r="AL89" s="10"/>
      <c r="AM89" s="10"/>
      <c r="AN89" s="10">
        <v>8.5035205338809003</v>
      </c>
      <c r="AO89" s="10">
        <v>3.2301770099562415</v>
      </c>
      <c r="AP89" s="10">
        <v>8.9852175229741764</v>
      </c>
      <c r="AQ89" s="10">
        <v>114.66</v>
      </c>
      <c r="AR89" s="10"/>
      <c r="AS89" s="10"/>
      <c r="AT89" s="10">
        <v>28.875300750072515</v>
      </c>
      <c r="AU89" s="10">
        <v>1</v>
      </c>
      <c r="AV89" s="16"/>
      <c r="AW89" s="19">
        <v>292.0615903116352</v>
      </c>
      <c r="AX89" s="1" t="s">
        <v>120</v>
      </c>
      <c r="AY89" s="23">
        <v>12.7671916010499</v>
      </c>
      <c r="AZ89" s="18">
        <v>0</v>
      </c>
      <c r="BA89" s="18">
        <v>100</v>
      </c>
      <c r="BB89" s="18">
        <v>0</v>
      </c>
      <c r="BC89" s="18">
        <v>0</v>
      </c>
      <c r="BD89" s="18">
        <v>0</v>
      </c>
      <c r="BE89" s="18">
        <v>100</v>
      </c>
      <c r="BF89" s="24">
        <v>8.4998528737780106</v>
      </c>
      <c r="BG89" s="24">
        <v>58.280189679222033</v>
      </c>
      <c r="BH89" s="24">
        <v>33.219957446999956</v>
      </c>
      <c r="BI89" s="21"/>
      <c r="BJ89" s="25">
        <f t="shared" ca="1" si="11"/>
        <v>0.67302890440928342</v>
      </c>
      <c r="BK89" s="24">
        <f t="shared" ca="1" si="12"/>
        <v>52.046391055969835</v>
      </c>
      <c r="BL89" s="23">
        <f t="shared" si="9"/>
        <v>1.0079339482256013</v>
      </c>
      <c r="BM89" s="23">
        <f t="shared" ca="1" si="13"/>
        <v>2.138207635583087</v>
      </c>
      <c r="BN89" s="22">
        <f t="shared" si="10"/>
        <v>2.564825811680369</v>
      </c>
      <c r="BO89" s="21"/>
      <c r="BP89" s="2"/>
    </row>
    <row r="90" spans="1:68" x14ac:dyDescent="0.2">
      <c r="A90">
        <v>3.85</v>
      </c>
      <c r="B90">
        <v>2.16</v>
      </c>
      <c r="C90">
        <v>0.15595000000000001</v>
      </c>
      <c r="D90">
        <v>-7.6160000000000005E-2</v>
      </c>
      <c r="E90">
        <v>-4.3839999999999997E-2</v>
      </c>
      <c r="F90">
        <v>1.94425</v>
      </c>
      <c r="G90">
        <v>1.9294800000000001</v>
      </c>
      <c r="H90" s="21"/>
      <c r="I90" s="17">
        <f t="shared" si="7"/>
        <v>12.631233595800525</v>
      </c>
      <c r="J90" s="16">
        <f t="shared" si="8"/>
        <v>-12.931233595800526</v>
      </c>
      <c r="K90" s="10">
        <v>90</v>
      </c>
      <c r="L90" s="16">
        <v>1136.8110236220475</v>
      </c>
      <c r="M90" s="16">
        <v>358.85826771653512</v>
      </c>
      <c r="N90" s="16">
        <v>5.4735345581802273</v>
      </c>
      <c r="O90" s="16">
        <v>10.687035934291583</v>
      </c>
      <c r="P90" s="16">
        <v>10.790828655281901</v>
      </c>
      <c r="Q90" s="16">
        <v>0.21324685911877184</v>
      </c>
      <c r="R90" s="16">
        <v>1.9761861292681322</v>
      </c>
      <c r="S90" s="16">
        <v>7.2078278465498817</v>
      </c>
      <c r="T90" s="20" t="s">
        <v>122</v>
      </c>
      <c r="U90" s="10">
        <v>5</v>
      </c>
      <c r="V90" s="20" t="s">
        <v>143</v>
      </c>
      <c r="W90" s="10">
        <v>4</v>
      </c>
      <c r="X90" s="20" t="s">
        <v>141</v>
      </c>
      <c r="Y90" s="10">
        <v>5</v>
      </c>
      <c r="Z90" s="20" t="s">
        <v>121</v>
      </c>
      <c r="AA90" s="15">
        <v>5</v>
      </c>
      <c r="AB90" s="11">
        <v>31.349743699407455</v>
      </c>
      <c r="AC90" s="10">
        <v>58.645998677632171</v>
      </c>
      <c r="AD90" s="19">
        <v>10.004257622960372</v>
      </c>
      <c r="AE90" s="12">
        <v>1068.7035934291582</v>
      </c>
      <c r="AF90" s="10">
        <v>1202.6380168789269</v>
      </c>
      <c r="AG90" s="10">
        <v>684.31214914614259</v>
      </c>
      <c r="AH90" s="10">
        <v>35.676890503604319</v>
      </c>
      <c r="AI90" s="10">
        <v>5.0602520946260441</v>
      </c>
      <c r="AJ90" s="10"/>
      <c r="AK90" s="10"/>
      <c r="AL90" s="10"/>
      <c r="AM90" s="10"/>
      <c r="AN90" s="10">
        <v>5.3435179671457913</v>
      </c>
      <c r="AO90" s="10">
        <v>2.3365645287839505</v>
      </c>
      <c r="AP90" s="10">
        <v>5.4744971931691406</v>
      </c>
      <c r="AQ90" s="10">
        <v>114.66</v>
      </c>
      <c r="AR90" s="10"/>
      <c r="AS90" s="10"/>
      <c r="AT90" s="10">
        <v>17.173343453481248</v>
      </c>
      <c r="AU90" s="10">
        <v>1</v>
      </c>
      <c r="AV90" s="16"/>
      <c r="AW90" s="19">
        <v>180.39570253183905</v>
      </c>
      <c r="AX90" s="1" t="s">
        <v>120</v>
      </c>
      <c r="AY90" s="23">
        <v>12.931233595800499</v>
      </c>
      <c r="AZ90" s="18">
        <v>0</v>
      </c>
      <c r="BA90" s="18">
        <v>100</v>
      </c>
      <c r="BB90" s="18">
        <v>0</v>
      </c>
      <c r="BC90" s="18">
        <v>0</v>
      </c>
      <c r="BD90" s="18">
        <v>100</v>
      </c>
      <c r="BE90" s="18">
        <v>0</v>
      </c>
      <c r="BF90" s="24">
        <v>31.349743699407455</v>
      </c>
      <c r="BG90" s="24">
        <v>58.645998677632171</v>
      </c>
      <c r="BH90" s="24">
        <v>10.004257622960372</v>
      </c>
      <c r="BI90" s="21"/>
      <c r="BJ90" s="25">
        <f t="shared" ca="1" si="11"/>
        <v>0.78442141222730744</v>
      </c>
      <c r="BK90" s="24">
        <f t="shared" ca="1" si="12"/>
        <v>38.847295465516211</v>
      </c>
      <c r="BL90" s="23">
        <f t="shared" si="9"/>
        <v>2.0860695759299874</v>
      </c>
      <c r="BM90" s="23">
        <f t="shared" ca="1" si="13"/>
        <v>2.430295653637395</v>
      </c>
      <c r="BN90" s="22">
        <f t="shared" si="10"/>
        <v>2.8914381173019503</v>
      </c>
      <c r="BO90" s="21"/>
      <c r="BP90" s="2"/>
    </row>
    <row r="91" spans="1:68" x14ac:dyDescent="0.2">
      <c r="A91">
        <v>3.9</v>
      </c>
      <c r="B91">
        <v>2.16</v>
      </c>
      <c r="C91">
        <v>0.14038999999999999</v>
      </c>
      <c r="D91">
        <v>-7.6939999999999995E-2</v>
      </c>
      <c r="E91">
        <v>-4.3069999999999997E-2</v>
      </c>
      <c r="F91">
        <v>1.9372799999999999</v>
      </c>
      <c r="G91">
        <v>1.923</v>
      </c>
      <c r="H91" s="21"/>
      <c r="I91" s="17">
        <f t="shared" si="7"/>
        <v>12.79527559055118</v>
      </c>
      <c r="J91" s="16">
        <f t="shared" si="8"/>
        <v>-13.09527559055118</v>
      </c>
      <c r="K91" s="10">
        <v>90</v>
      </c>
      <c r="L91" s="16">
        <v>1151.5748031496064</v>
      </c>
      <c r="M91" s="16">
        <v>363.38582677165317</v>
      </c>
      <c r="N91" s="16">
        <v>5.5446194225721781</v>
      </c>
      <c r="O91" s="16">
        <v>6.5637956878850066</v>
      </c>
      <c r="P91" s="16">
        <v>6.670553915189334</v>
      </c>
      <c r="Q91" s="16">
        <v>0.20770059202598626</v>
      </c>
      <c r="R91" s="16">
        <v>3.1136933254229007</v>
      </c>
      <c r="S91" s="16">
        <v>7.4137657850227363</v>
      </c>
      <c r="T91" s="20" t="s">
        <v>33</v>
      </c>
      <c r="U91" s="10">
        <v>3</v>
      </c>
      <c r="V91" s="20" t="s">
        <v>33</v>
      </c>
      <c r="W91" s="10">
        <v>3</v>
      </c>
      <c r="X91" s="20" t="s">
        <v>143</v>
      </c>
      <c r="Y91" s="10">
        <v>4</v>
      </c>
      <c r="Z91" s="20" t="s">
        <v>123</v>
      </c>
      <c r="AA91" s="15">
        <v>4</v>
      </c>
      <c r="AB91" s="11">
        <v>69.734268166883737</v>
      </c>
      <c r="AC91" s="10">
        <v>27.759250228975489</v>
      </c>
      <c r="AD91" s="19">
        <v>2.5064816041407783</v>
      </c>
      <c r="AE91" s="12">
        <v>656.37956878850059</v>
      </c>
      <c r="AF91" s="10">
        <v>717.03135454288611</v>
      </c>
      <c r="AG91" s="10">
        <v>375.29154363920009</v>
      </c>
      <c r="AH91" s="10">
        <v>38.451010884697197</v>
      </c>
      <c r="AI91" s="10">
        <v>3.2116200777871415</v>
      </c>
      <c r="AJ91" s="10"/>
      <c r="AK91" s="10"/>
      <c r="AL91" s="10"/>
      <c r="AM91" s="10"/>
      <c r="AN91" s="10">
        <v>6.5637956878850066</v>
      </c>
      <c r="AO91" s="10">
        <v>1.6471123063024777</v>
      </c>
      <c r="AP91" s="10">
        <v>3.0023323491136003</v>
      </c>
      <c r="AQ91" s="10">
        <v>111.47500000000001</v>
      </c>
      <c r="AR91" s="10"/>
      <c r="AS91" s="10"/>
      <c r="AT91" s="10">
        <v>9.8433780193593901</v>
      </c>
      <c r="AU91" s="10">
        <v>1</v>
      </c>
      <c r="AV91" s="16"/>
      <c r="AW91" s="19">
        <v>107.55470318143291</v>
      </c>
      <c r="AX91" s="1" t="s">
        <v>120</v>
      </c>
      <c r="AY91" s="23">
        <v>13.0952755905512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69.734268166883737</v>
      </c>
      <c r="BG91" s="24">
        <v>27.759250228975489</v>
      </c>
      <c r="BH91" s="24">
        <v>2.5064816041407783</v>
      </c>
      <c r="BI91" s="21"/>
      <c r="BJ91" s="25">
        <f t="shared" ca="1" si="11"/>
        <v>0.88177818085208637</v>
      </c>
      <c r="BK91" s="24">
        <f t="shared" ca="1" si="12"/>
        <v>27.231086407247357</v>
      </c>
      <c r="BL91" s="23">
        <f t="shared" si="9"/>
        <v>3.4078514995122995</v>
      </c>
      <c r="BM91" s="23">
        <f t="shared" ca="1" si="13"/>
        <v>2.6855444612107444</v>
      </c>
      <c r="BN91" s="22">
        <f t="shared" si="10"/>
        <v>3.1733774088765947</v>
      </c>
      <c r="BO91" s="21"/>
      <c r="BP91" s="2"/>
    </row>
    <row r="92" spans="1:68" x14ac:dyDescent="0.2">
      <c r="A92">
        <v>3.95</v>
      </c>
      <c r="B92">
        <v>2.11</v>
      </c>
      <c r="C92">
        <v>0.12742999999999999</v>
      </c>
      <c r="D92">
        <v>-8.9770000000000003E-2</v>
      </c>
      <c r="E92">
        <v>-4.0759999999999998E-2</v>
      </c>
      <c r="F92">
        <v>1.9381999999999999</v>
      </c>
      <c r="G92">
        <v>1.9267300000000001</v>
      </c>
      <c r="H92" s="21"/>
      <c r="I92" s="17">
        <f t="shared" si="7"/>
        <v>12.959317585301838</v>
      </c>
      <c r="J92" s="16">
        <f t="shared" si="8"/>
        <v>-13.259317585301838</v>
      </c>
      <c r="K92" s="10">
        <v>90</v>
      </c>
      <c r="L92" s="16">
        <v>1166.3385826771655</v>
      </c>
      <c r="M92" s="16">
        <v>367.91338582677133</v>
      </c>
      <c r="N92" s="16">
        <v>5.6157042869641289</v>
      </c>
      <c r="O92" s="16">
        <v>3.1295287474332611</v>
      </c>
      <c r="P92" s="16">
        <v>3.2451834936796158</v>
      </c>
      <c r="Q92" s="16">
        <v>0.11647160894849891</v>
      </c>
      <c r="R92" s="16">
        <v>3.5890608088985214</v>
      </c>
      <c r="S92" s="16">
        <v>8.0315796004412974</v>
      </c>
      <c r="T92" s="20" t="s">
        <v>33</v>
      </c>
      <c r="U92" s="10">
        <v>3</v>
      </c>
      <c r="V92" s="20" t="s">
        <v>33</v>
      </c>
      <c r="W92" s="10">
        <v>3</v>
      </c>
      <c r="X92" s="20" t="s">
        <v>33</v>
      </c>
      <c r="Y92" s="10">
        <v>3</v>
      </c>
      <c r="Z92" s="20" t="s">
        <v>33</v>
      </c>
      <c r="AA92" s="15">
        <v>3</v>
      </c>
      <c r="AB92" s="11">
        <v>97.81</v>
      </c>
      <c r="AC92" s="10">
        <v>1.8400000000000034</v>
      </c>
      <c r="AD92" s="19">
        <v>0.35</v>
      </c>
      <c r="AE92" s="12">
        <v>312.95287474332611</v>
      </c>
      <c r="AF92" s="10">
        <v>313.17814145188623</v>
      </c>
      <c r="AG92" s="10">
        <v>162.2591746839808</v>
      </c>
      <c r="AH92" s="10">
        <v>49.698006448673183</v>
      </c>
      <c r="AI92" s="10">
        <v>2.7862442383830741</v>
      </c>
      <c r="AJ92" s="10"/>
      <c r="AK92" s="10"/>
      <c r="AL92" s="10"/>
      <c r="AM92" s="10"/>
      <c r="AN92" s="10">
        <v>3.1295287474332611</v>
      </c>
      <c r="AO92" s="10">
        <v>0.94157150189633598</v>
      </c>
      <c r="AP92" s="10">
        <v>1</v>
      </c>
      <c r="AQ92" s="10">
        <v>111.47500000000001</v>
      </c>
      <c r="AR92" s="10"/>
      <c r="AS92" s="10"/>
      <c r="AT92" s="10">
        <v>4.0700618691643138</v>
      </c>
      <c r="AU92" s="10">
        <v>1</v>
      </c>
      <c r="AV92" s="16"/>
      <c r="AW92" s="19">
        <v>46.976721217782938</v>
      </c>
      <c r="AX92" s="1" t="s">
        <v>120</v>
      </c>
      <c r="AY92" s="23">
        <v>13.259317585301799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7.81</v>
      </c>
      <c r="BG92" s="24">
        <v>1.8400000000000034</v>
      </c>
      <c r="BH92" s="24">
        <v>0.35</v>
      </c>
      <c r="BI92" s="21"/>
      <c r="BJ92" s="25">
        <f t="shared" ca="1" si="11"/>
        <v>0.99081375964922136</v>
      </c>
      <c r="BK92" s="24">
        <f t="shared" ca="1" si="12"/>
        <v>14.239928533993499</v>
      </c>
      <c r="BL92" s="23">
        <f t="shared" si="9"/>
        <v>4.3753188411268154</v>
      </c>
      <c r="BM92" s="23">
        <f t="shared" ca="1" si="13"/>
        <v>2.9714463138558949</v>
      </c>
      <c r="BN92" s="22">
        <f t="shared" si="10"/>
        <v>3.4720614069953961</v>
      </c>
      <c r="BO92" s="21"/>
      <c r="BP92" s="2"/>
    </row>
    <row r="93" spans="1:68" x14ac:dyDescent="0.2">
      <c r="A93">
        <v>4</v>
      </c>
      <c r="B93">
        <v>0.43</v>
      </c>
      <c r="C93">
        <v>0.12551000000000001</v>
      </c>
      <c r="D93">
        <v>-9.6439999999999998E-2</v>
      </c>
      <c r="E93">
        <v>-4.0189999999999997E-2</v>
      </c>
      <c r="F93">
        <v>1.9372799999999999</v>
      </c>
      <c r="G93">
        <v>1.92483</v>
      </c>
      <c r="H93" s="21"/>
      <c r="I93" s="17">
        <f t="shared" si="7"/>
        <v>13.123359580052492</v>
      </c>
      <c r="J93" s="16">
        <f t="shared" si="8"/>
        <v>-13.423359580052493</v>
      </c>
      <c r="K93" s="10">
        <v>90</v>
      </c>
      <c r="L93" s="16">
        <v>1181.1023622047244</v>
      </c>
      <c r="M93" s="16">
        <v>372.44094488188938</v>
      </c>
      <c r="N93" s="16">
        <v>5.6867891513560798</v>
      </c>
      <c r="O93" s="16">
        <v>2.6207484599589344</v>
      </c>
      <c r="P93" s="16">
        <v>2.738598451139036</v>
      </c>
      <c r="Q93" s="16">
        <v>6.9043914706344606E-2</v>
      </c>
      <c r="R93" s="16">
        <v>2.5211405008144916</v>
      </c>
      <c r="S93" s="16">
        <v>8.1840271652848369</v>
      </c>
      <c r="T93" s="20" t="s">
        <v>33</v>
      </c>
      <c r="U93" s="10">
        <v>3</v>
      </c>
      <c r="V93" s="20" t="s">
        <v>33</v>
      </c>
      <c r="W93" s="10">
        <v>3</v>
      </c>
      <c r="X93" s="20" t="s">
        <v>33</v>
      </c>
      <c r="Y93" s="10">
        <v>3</v>
      </c>
      <c r="Z93" s="20" t="s">
        <v>33</v>
      </c>
      <c r="AA93" s="15">
        <v>3</v>
      </c>
      <c r="AB93" s="11">
        <v>80.487510445374667</v>
      </c>
      <c r="AC93" s="10">
        <v>17.664086554190476</v>
      </c>
      <c r="AD93" s="19">
        <v>1.8484030004348626</v>
      </c>
      <c r="AE93" s="12">
        <v>262.07484599589344</v>
      </c>
      <c r="AF93" s="10">
        <v>252.71144353372637</v>
      </c>
      <c r="AG93" s="10">
        <v>136.92992255695179</v>
      </c>
      <c r="AH93" s="10">
        <v>51.371753429391575</v>
      </c>
      <c r="AI93" s="10">
        <v>3.9664588295532726</v>
      </c>
      <c r="AJ93" s="10"/>
      <c r="AK93" s="10"/>
      <c r="AL93" s="10"/>
      <c r="AM93" s="10"/>
      <c r="AN93" s="10">
        <v>2.6207484599589344</v>
      </c>
      <c r="AO93" s="10">
        <v>0.79043064757877302</v>
      </c>
      <c r="AP93" s="10">
        <v>1</v>
      </c>
      <c r="AQ93" s="10">
        <v>111.47500000000001</v>
      </c>
      <c r="AR93" s="10"/>
      <c r="AS93" s="10"/>
      <c r="AT93" s="10">
        <v>3.2065654576403051</v>
      </c>
      <c r="AU93" s="10">
        <v>1</v>
      </c>
      <c r="AV93" s="16"/>
      <c r="AW93" s="19">
        <v>37.906716530058958</v>
      </c>
      <c r="AX93" s="1" t="s">
        <v>120</v>
      </c>
      <c r="AY93" s="23">
        <v>13.4233595800525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80.487510445374667</v>
      </c>
      <c r="BG93" s="24">
        <v>17.664086554190476</v>
      </c>
      <c r="BH93" s="24">
        <v>1.8484030004348626</v>
      </c>
      <c r="BI93" s="21"/>
      <c r="BJ93" s="25">
        <f t="shared" ca="1" si="11"/>
        <v>0.99012942074932697</v>
      </c>
      <c r="BK93" s="24">
        <f t="shared" ca="1" si="12"/>
        <v>11.338650643732041</v>
      </c>
      <c r="BL93" s="23">
        <f t="shared" si="9"/>
        <v>3.2142642142677711</v>
      </c>
      <c r="BM93" s="23">
        <f t="shared" ca="1" si="13"/>
        <v>2.969369379894669</v>
      </c>
      <c r="BN93" s="22">
        <f t="shared" si="10"/>
        <v>3.4611530264676986</v>
      </c>
      <c r="BO93" s="21"/>
      <c r="BP93" s="2"/>
    </row>
    <row r="94" spans="1:68" x14ac:dyDescent="0.2">
      <c r="A94">
        <v>4.05</v>
      </c>
      <c r="B94">
        <v>2.11</v>
      </c>
      <c r="C94">
        <v>0.12520000000000001</v>
      </c>
      <c r="D94">
        <v>-9.7939999999999999E-2</v>
      </c>
      <c r="E94">
        <v>-3.7969999999999997E-2</v>
      </c>
      <c r="F94">
        <v>1.93723</v>
      </c>
      <c r="G94">
        <v>1.92763</v>
      </c>
      <c r="H94" s="21"/>
      <c r="I94" s="17">
        <f t="shared" si="7"/>
        <v>13.287401574803148</v>
      </c>
      <c r="J94" s="16">
        <f t="shared" si="8"/>
        <v>-13.587401574803149</v>
      </c>
      <c r="K94" s="10">
        <v>90</v>
      </c>
      <c r="L94" s="16">
        <v>1195.8661417322835</v>
      </c>
      <c r="M94" s="16">
        <v>376.96850393700748</v>
      </c>
      <c r="N94" s="16">
        <v>5.7578740157480306</v>
      </c>
      <c r="O94" s="16">
        <v>2.5386016427104736</v>
      </c>
      <c r="P94" s="16">
        <v>2.6650015352114846</v>
      </c>
      <c r="Q94" s="16">
        <v>5.8378016450987537E-2</v>
      </c>
      <c r="R94" s="16">
        <v>2.1905434454601496</v>
      </c>
      <c r="S94" s="16">
        <v>8.77777031257021</v>
      </c>
      <c r="T94" s="20" t="s">
        <v>33</v>
      </c>
      <c r="U94" s="10">
        <v>3</v>
      </c>
      <c r="V94" s="20" t="s">
        <v>33</v>
      </c>
      <c r="W94" s="10">
        <v>3</v>
      </c>
      <c r="X94" s="20" t="s">
        <v>33</v>
      </c>
      <c r="Y94" s="10">
        <v>3</v>
      </c>
      <c r="Z94" s="20" t="s">
        <v>123</v>
      </c>
      <c r="AA94" s="15">
        <v>4</v>
      </c>
      <c r="AB94" s="11">
        <v>74.476308475778197</v>
      </c>
      <c r="AC94" s="10">
        <v>23.292698260924269</v>
      </c>
      <c r="AD94" s="19">
        <v>2.2309932632975382</v>
      </c>
      <c r="AE94" s="12">
        <v>253.86016427104738</v>
      </c>
      <c r="AF94" s="10">
        <v>243.18452521709921</v>
      </c>
      <c r="AG94" s="10">
        <v>133.25007676057425</v>
      </c>
      <c r="AH94" s="10">
        <v>62.123580963199117</v>
      </c>
      <c r="AI94" s="10">
        <v>4.56507722808455</v>
      </c>
      <c r="AJ94" s="10"/>
      <c r="AK94" s="10"/>
      <c r="AL94" s="10"/>
      <c r="AM94" s="10"/>
      <c r="AN94" s="10">
        <v>2.5386016427104736</v>
      </c>
      <c r="AO94" s="10">
        <v>0.76290491052784604</v>
      </c>
      <c r="AP94" s="10">
        <v>1</v>
      </c>
      <c r="AQ94" s="10">
        <v>111.47500000000001</v>
      </c>
      <c r="AR94" s="10"/>
      <c r="AS94" s="10"/>
      <c r="AT94" s="10">
        <v>3.0398482554866777</v>
      </c>
      <c r="AU94" s="10">
        <v>1</v>
      </c>
      <c r="AV94" s="16"/>
      <c r="AW94" s="19">
        <v>36.47767878256488</v>
      </c>
      <c r="AX94" s="1" t="s">
        <v>120</v>
      </c>
      <c r="AY94" s="23">
        <v>13.587401574803099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74.476308475778197</v>
      </c>
      <c r="BG94" s="24">
        <v>23.292698260924269</v>
      </c>
      <c r="BH94" s="24">
        <v>2.2309932632975382</v>
      </c>
      <c r="BI94" s="21"/>
      <c r="BJ94" s="25">
        <f t="shared" ca="1" si="11"/>
        <v>0.98580700772706176</v>
      </c>
      <c r="BK94" s="24">
        <f t="shared" ca="1" si="12"/>
        <v>10.701252455308349</v>
      </c>
      <c r="BL94" s="23">
        <f t="shared" si="9"/>
        <v>2.8241936567629038</v>
      </c>
      <c r="BM94" s="23">
        <f t="shared" ca="1" si="13"/>
        <v>2.9577436949560916</v>
      </c>
      <c r="BN94" s="22">
        <f t="shared" si="10"/>
        <v>3.4435182418759411</v>
      </c>
      <c r="BO94" s="21"/>
      <c r="BP94" s="2"/>
    </row>
    <row r="95" spans="1:68" x14ac:dyDescent="0.2">
      <c r="A95">
        <v>4.0999999999999996</v>
      </c>
      <c r="B95">
        <v>2.0699999999999998</v>
      </c>
      <c r="C95">
        <v>0.12482</v>
      </c>
      <c r="D95">
        <v>-9.7540000000000002E-2</v>
      </c>
      <c r="E95">
        <v>-3.2210000000000003E-2</v>
      </c>
      <c r="F95">
        <v>1.9394</v>
      </c>
      <c r="G95">
        <v>1.92818</v>
      </c>
      <c r="H95" s="21"/>
      <c r="I95" s="17">
        <f t="shared" si="7"/>
        <v>13.451443569553804</v>
      </c>
      <c r="J95" s="16">
        <f t="shared" si="8"/>
        <v>-13.751443569553805</v>
      </c>
      <c r="K95" s="10">
        <v>90</v>
      </c>
      <c r="L95" s="16">
        <v>1210.6299212598426</v>
      </c>
      <c r="M95" s="16">
        <v>381.49606299212559</v>
      </c>
      <c r="N95" s="16">
        <v>5.8289588801399823</v>
      </c>
      <c r="O95" s="16">
        <v>2.4379055441478439</v>
      </c>
      <c r="P95" s="16">
        <v>2.5864889644004032</v>
      </c>
      <c r="Q95" s="16">
        <v>6.1222255985749395E-2</v>
      </c>
      <c r="R95" s="16">
        <v>2.3670024047422089</v>
      </c>
      <c r="S95" s="16">
        <v>10.318293073094409</v>
      </c>
      <c r="T95" s="20" t="s">
        <v>33</v>
      </c>
      <c r="U95" s="10">
        <v>3</v>
      </c>
      <c r="V95" s="20" t="s">
        <v>33</v>
      </c>
      <c r="W95" s="10">
        <v>3</v>
      </c>
      <c r="X95" s="20" t="s">
        <v>33</v>
      </c>
      <c r="Y95" s="10">
        <v>3</v>
      </c>
      <c r="Z95" s="20" t="s">
        <v>33</v>
      </c>
      <c r="AA95" s="15">
        <v>3</v>
      </c>
      <c r="AB95" s="11">
        <v>79.641214740001885</v>
      </c>
      <c r="AC95" s="10">
        <v>18.451299145503043</v>
      </c>
      <c r="AD95" s="19">
        <v>1.9074861144950741</v>
      </c>
      <c r="AE95" s="12">
        <v>243.7905544147844</v>
      </c>
      <c r="AF95" s="10">
        <v>233.07929456123318</v>
      </c>
      <c r="AG95" s="10">
        <v>129.32444822002014</v>
      </c>
      <c r="AH95" s="10">
        <v>92.352017683633932</v>
      </c>
      <c r="AI95" s="10">
        <v>4.2247527843509323</v>
      </c>
      <c r="AJ95" s="10"/>
      <c r="AK95" s="10"/>
      <c r="AL95" s="10"/>
      <c r="AM95" s="10"/>
      <c r="AN95" s="10">
        <v>2.4379055441478439</v>
      </c>
      <c r="AO95" s="10">
        <v>0.75597116725637392</v>
      </c>
      <c r="AP95" s="10">
        <v>1</v>
      </c>
      <c r="AQ95" s="10">
        <v>111.47500000000001</v>
      </c>
      <c r="AR95" s="10"/>
      <c r="AS95" s="10"/>
      <c r="AT95" s="10">
        <v>2.8701379888022189</v>
      </c>
      <c r="AU95" s="10">
        <v>1</v>
      </c>
      <c r="AV95" s="16"/>
      <c r="AW95" s="19">
        <v>34.961894184184978</v>
      </c>
      <c r="AX95" s="1" t="s">
        <v>120</v>
      </c>
      <c r="AY95" s="23">
        <v>13.7514435695538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79.641214740001885</v>
      </c>
      <c r="BG95" s="24">
        <v>18.451299145503043</v>
      </c>
      <c r="BH95" s="24">
        <v>1.9074861144950741</v>
      </c>
      <c r="BI95" s="21"/>
      <c r="BJ95" s="25">
        <f t="shared" ca="1" si="11"/>
        <v>0.99873928603255469</v>
      </c>
      <c r="BK95" s="24">
        <f t="shared" ca="1" si="12"/>
        <v>10.36390726761479</v>
      </c>
      <c r="BL95" s="23">
        <f t="shared" si="9"/>
        <v>3.0902008541013526</v>
      </c>
      <c r="BM95" s="23">
        <f t="shared" ca="1" si="13"/>
        <v>2.9914059137649107</v>
      </c>
      <c r="BN95" s="22">
        <f t="shared" si="10"/>
        <v>3.4704269014398617</v>
      </c>
      <c r="BO95" s="21"/>
      <c r="BP95" s="2"/>
    </row>
    <row r="96" spans="1:68" x14ac:dyDescent="0.2">
      <c r="A96">
        <v>4.1500000000000004</v>
      </c>
      <c r="B96">
        <v>2.11</v>
      </c>
      <c r="C96">
        <v>0.12307</v>
      </c>
      <c r="D96">
        <v>-9.7960000000000005E-2</v>
      </c>
      <c r="E96">
        <v>-3.1230000000000001E-2</v>
      </c>
      <c r="F96">
        <v>1.9395500000000001</v>
      </c>
      <c r="G96">
        <v>1.9294800000000001</v>
      </c>
      <c r="H96" s="21"/>
      <c r="I96" s="17">
        <f t="shared" si="7"/>
        <v>13.615485564304462</v>
      </c>
      <c r="J96" s="16">
        <f t="shared" si="8"/>
        <v>-13.915485564304463</v>
      </c>
      <c r="K96" s="10">
        <v>90</v>
      </c>
      <c r="L96" s="16">
        <v>1225.3937007874017</v>
      </c>
      <c r="M96" s="16">
        <v>386.02362204724375</v>
      </c>
      <c r="N96" s="16">
        <v>5.9000437445319331</v>
      </c>
      <c r="O96" s="16">
        <v>1.9741735112936338</v>
      </c>
      <c r="P96" s="16">
        <v>2.1265312123094775</v>
      </c>
      <c r="Q96" s="16">
        <v>5.8235804474249413E-2</v>
      </c>
      <c r="R96" s="16">
        <v>2.7385351382171139</v>
      </c>
      <c r="S96" s="16">
        <v>10.580395903878044</v>
      </c>
      <c r="T96" s="20" t="s">
        <v>33</v>
      </c>
      <c r="U96" s="10">
        <v>3</v>
      </c>
      <c r="V96" s="20" t="s">
        <v>33</v>
      </c>
      <c r="W96" s="10">
        <v>3</v>
      </c>
      <c r="X96" s="20" t="s">
        <v>33</v>
      </c>
      <c r="Y96" s="10">
        <v>3</v>
      </c>
      <c r="Z96" s="20" t="s">
        <v>33</v>
      </c>
      <c r="AA96" s="15">
        <v>3</v>
      </c>
      <c r="AB96" s="11">
        <v>92.813866934813177</v>
      </c>
      <c r="AC96" s="10">
        <v>6.8361330651868286</v>
      </c>
      <c r="AD96" s="19">
        <v>0.35</v>
      </c>
      <c r="AE96" s="12">
        <v>197.41735112936337</v>
      </c>
      <c r="AF96" s="10">
        <v>178.0981602253855</v>
      </c>
      <c r="AG96" s="10">
        <v>106.32656061547388</v>
      </c>
      <c r="AH96" s="10">
        <v>96.281530135119993</v>
      </c>
      <c r="AI96" s="10">
        <v>3.651587252048321</v>
      </c>
      <c r="AJ96" s="10"/>
      <c r="AK96" s="10"/>
      <c r="AL96" s="10"/>
      <c r="AM96" s="10"/>
      <c r="AN96" s="10">
        <v>1.9741735112936338</v>
      </c>
      <c r="AO96" s="10">
        <v>0.6721455361745623</v>
      </c>
      <c r="AP96" s="10">
        <v>1</v>
      </c>
      <c r="AQ96" s="10">
        <v>111.47500000000001</v>
      </c>
      <c r="AR96" s="10"/>
      <c r="AS96" s="10"/>
      <c r="AT96" s="10">
        <v>2.1364308970135668</v>
      </c>
      <c r="AU96" s="10">
        <v>1</v>
      </c>
      <c r="AV96" s="16"/>
      <c r="AW96" s="19">
        <v>26.714724033807826</v>
      </c>
      <c r="AX96" s="1" t="s">
        <v>120</v>
      </c>
      <c r="AY96" s="23">
        <v>13.9154855643045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92.813866934813177</v>
      </c>
      <c r="BG96" s="24">
        <v>6.8361330651868286</v>
      </c>
      <c r="BH96" s="24">
        <v>0.35</v>
      </c>
      <c r="BI96" s="21"/>
      <c r="BJ96" s="25">
        <f t="shared" ca="1" si="11"/>
        <v>1</v>
      </c>
      <c r="BK96" s="24">
        <f t="shared" ca="1" si="12"/>
        <v>7.8432213753515061</v>
      </c>
      <c r="BL96" s="23">
        <f t="shared" si="9"/>
        <v>3.8469072931170132</v>
      </c>
      <c r="BM96" s="23">
        <f t="shared" ca="1" si="13"/>
        <v>3.1451004819639059</v>
      </c>
      <c r="BN96" s="22">
        <f t="shared" si="10"/>
        <v>3.5750905987250761</v>
      </c>
      <c r="BO96" s="21"/>
      <c r="BP96" s="2"/>
    </row>
    <row r="97" spans="1:68" x14ac:dyDescent="0.2">
      <c r="A97">
        <v>4.2</v>
      </c>
      <c r="B97">
        <v>2.11</v>
      </c>
      <c r="C97">
        <v>0.12243999999999999</v>
      </c>
      <c r="D97">
        <v>-9.8570000000000005E-2</v>
      </c>
      <c r="E97">
        <v>-2.9489999999999999E-2</v>
      </c>
      <c r="F97">
        <v>1.9378299999999999</v>
      </c>
      <c r="G97">
        <v>1.93035</v>
      </c>
      <c r="H97" s="21"/>
      <c r="I97" s="17">
        <f t="shared" si="7"/>
        <v>13.779527559055119</v>
      </c>
      <c r="J97" s="16">
        <f t="shared" si="8"/>
        <v>-14.079527559055119</v>
      </c>
      <c r="K97" s="10">
        <v>90</v>
      </c>
      <c r="L97" s="16">
        <v>1240.1574803149608</v>
      </c>
      <c r="M97" s="16">
        <v>390.55118110236185</v>
      </c>
      <c r="N97" s="16">
        <v>5.9711286089238849</v>
      </c>
      <c r="O97" s="16">
        <v>1.8072299794661171</v>
      </c>
      <c r="P97" s="16">
        <v>1.9662889544902411</v>
      </c>
      <c r="Q97" s="16">
        <v>5.3898339183737543E-2</v>
      </c>
      <c r="R97" s="16">
        <v>2.7411199692016095</v>
      </c>
      <c r="S97" s="16">
        <v>11.045762154453062</v>
      </c>
      <c r="T97" s="20" t="s">
        <v>33</v>
      </c>
      <c r="U97" s="10">
        <v>3</v>
      </c>
      <c r="V97" s="20" t="s">
        <v>142</v>
      </c>
      <c r="W97" s="10">
        <v>2</v>
      </c>
      <c r="X97" s="20" t="s">
        <v>33</v>
      </c>
      <c r="Y97" s="10">
        <v>3</v>
      </c>
      <c r="Z97" s="20" t="s">
        <v>33</v>
      </c>
      <c r="AA97" s="15">
        <v>3</v>
      </c>
      <c r="AB97" s="11">
        <v>95.291554274965819</v>
      </c>
      <c r="AC97" s="10">
        <v>4.358445725034187</v>
      </c>
      <c r="AD97" s="19">
        <v>0.35</v>
      </c>
      <c r="AE97" s="12">
        <v>180.72299794661171</v>
      </c>
      <c r="AF97" s="10">
        <v>158.37767227444246</v>
      </c>
      <c r="AG97" s="10">
        <v>98.314447724512064</v>
      </c>
      <c r="AH97" s="10">
        <v>104.39246150802877</v>
      </c>
      <c r="AI97" s="10">
        <v>3.6481438654115688</v>
      </c>
      <c r="AJ97" s="10"/>
      <c r="AK97" s="10"/>
      <c r="AL97" s="10"/>
      <c r="AM97" s="10"/>
      <c r="AN97" s="10">
        <v>1.8072299794661171</v>
      </c>
      <c r="AO97" s="10">
        <v>0.63959312498207066</v>
      </c>
      <c r="AP97" s="10">
        <v>1</v>
      </c>
      <c r="AQ97" s="10">
        <v>111.47500000000001</v>
      </c>
      <c r="AR97" s="10"/>
      <c r="AS97" s="10"/>
      <c r="AT97" s="10">
        <v>1.865150347039692</v>
      </c>
      <c r="AU97" s="10">
        <v>1</v>
      </c>
      <c r="AV97" s="16"/>
      <c r="AW97" s="19">
        <v>23.756650841166369</v>
      </c>
      <c r="AX97" s="1" t="s">
        <v>120</v>
      </c>
      <c r="AY97" s="23">
        <v>14.079527559055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95.291554274965819</v>
      </c>
      <c r="BG97" s="24">
        <v>4.358445725034187</v>
      </c>
      <c r="BH97" s="24">
        <v>0.35</v>
      </c>
      <c r="BI97" s="21"/>
      <c r="BJ97" s="25">
        <f t="shared" ca="1" si="11"/>
        <v>1</v>
      </c>
      <c r="BK97" s="24">
        <f t="shared" ca="1" si="12"/>
        <v>6.8938990814621262</v>
      </c>
      <c r="BL97" s="23">
        <f t="shared" si="9"/>
        <v>4.0037089757524882</v>
      </c>
      <c r="BM97" s="23">
        <f t="shared" ca="1" si="13"/>
        <v>3.2009914775036803</v>
      </c>
      <c r="BN97" s="22">
        <f t="shared" si="10"/>
        <v>3.6054601249204072</v>
      </c>
      <c r="BO97" s="21"/>
      <c r="BP97" s="2"/>
    </row>
    <row r="98" spans="1:68" x14ac:dyDescent="0.2">
      <c r="A98">
        <v>4.25</v>
      </c>
      <c r="B98">
        <v>2.11</v>
      </c>
      <c r="C98">
        <v>0.12264</v>
      </c>
      <c r="D98">
        <v>-9.7100000000000006E-2</v>
      </c>
      <c r="E98">
        <v>-2.7480000000000001E-2</v>
      </c>
      <c r="F98">
        <v>1.9401299999999999</v>
      </c>
      <c r="G98">
        <v>1.93093</v>
      </c>
      <c r="H98" s="21"/>
      <c r="I98" s="17">
        <f t="shared" si="7"/>
        <v>13.943569553805773</v>
      </c>
      <c r="J98" s="16">
        <f t="shared" si="8"/>
        <v>-14.243569553805774</v>
      </c>
      <c r="K98" s="10">
        <v>90</v>
      </c>
      <c r="L98" s="16">
        <v>1254.9212598425197</v>
      </c>
      <c r="M98" s="16">
        <v>395.0787401574799</v>
      </c>
      <c r="N98" s="16">
        <v>6.0422134733158348</v>
      </c>
      <c r="O98" s="16">
        <v>1.8602279260780281</v>
      </c>
      <c r="P98" s="16">
        <v>2.0270280279737865</v>
      </c>
      <c r="Q98" s="16">
        <v>6.4350919473987439E-2</v>
      </c>
      <c r="R98" s="16">
        <v>3.1746437930763345</v>
      </c>
      <c r="S98" s="16">
        <v>11.583340409427656</v>
      </c>
      <c r="T98" s="20" t="s">
        <v>33</v>
      </c>
      <c r="U98" s="10">
        <v>3</v>
      </c>
      <c r="V98" s="20" t="s">
        <v>142</v>
      </c>
      <c r="W98" s="10">
        <v>2</v>
      </c>
      <c r="X98" s="20" t="s">
        <v>33</v>
      </c>
      <c r="Y98" s="10">
        <v>3</v>
      </c>
      <c r="Z98" s="20" t="s">
        <v>33</v>
      </c>
      <c r="AA98" s="15">
        <v>3</v>
      </c>
      <c r="AB98" s="11">
        <v>97.81</v>
      </c>
      <c r="AC98" s="10">
        <v>1.8400000000000034</v>
      </c>
      <c r="AD98" s="19">
        <v>0.35</v>
      </c>
      <c r="AE98" s="12">
        <v>186.02279260780281</v>
      </c>
      <c r="AF98" s="10">
        <v>164.65498800617959</v>
      </c>
      <c r="AG98" s="10">
        <v>101.35140139868932</v>
      </c>
      <c r="AH98" s="10">
        <v>113.98889697144318</v>
      </c>
      <c r="AI98" s="10">
        <v>3.1499596968356789</v>
      </c>
      <c r="AJ98" s="10"/>
      <c r="AK98" s="10"/>
      <c r="AL98" s="10"/>
      <c r="AM98" s="10"/>
      <c r="AN98" s="10">
        <v>1.8602279260780281</v>
      </c>
      <c r="AO98" s="10">
        <v>0.66942733712452585</v>
      </c>
      <c r="AP98" s="10">
        <v>1</v>
      </c>
      <c r="AQ98" s="10">
        <v>111.47500000000001</v>
      </c>
      <c r="AR98" s="10"/>
      <c r="AS98" s="10"/>
      <c r="AT98" s="10">
        <v>1.9188552136102728</v>
      </c>
      <c r="AU98" s="10">
        <v>1</v>
      </c>
      <c r="AV98" s="16"/>
      <c r="AW98" s="19">
        <v>24.69824820092694</v>
      </c>
      <c r="AX98" s="1" t="s">
        <v>120</v>
      </c>
      <c r="AY98" s="23">
        <v>14.2435695538058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97.81</v>
      </c>
      <c r="BG98" s="24">
        <v>1.8400000000000034</v>
      </c>
      <c r="BH98" s="24">
        <v>0.35</v>
      </c>
      <c r="BI98" s="21"/>
      <c r="BJ98" s="25">
        <f t="shared" ca="1" si="11"/>
        <v>1</v>
      </c>
      <c r="BK98" s="24">
        <f t="shared" ca="1" si="12"/>
        <v>7.0850048650790658</v>
      </c>
      <c r="BL98" s="23">
        <f t="shared" si="9"/>
        <v>4.5979150102760755</v>
      </c>
      <c r="BM98" s="23">
        <f t="shared" ca="1" si="13"/>
        <v>3.2259345010899674</v>
      </c>
      <c r="BN98" s="22">
        <f t="shared" si="10"/>
        <v>3.6235924562285744</v>
      </c>
      <c r="BO98" s="21"/>
      <c r="BP98" s="2"/>
    </row>
    <row r="99" spans="1:68" x14ac:dyDescent="0.2">
      <c r="A99">
        <v>4.3</v>
      </c>
      <c r="B99">
        <v>2.16</v>
      </c>
      <c r="C99">
        <v>0.12286</v>
      </c>
      <c r="D99">
        <v>-9.844E-2</v>
      </c>
      <c r="E99">
        <v>-2.5870000000000001E-2</v>
      </c>
      <c r="F99">
        <v>1.93628</v>
      </c>
      <c r="G99">
        <v>1.92815</v>
      </c>
      <c r="H99" s="21"/>
      <c r="I99" s="17">
        <f t="shared" si="7"/>
        <v>14.107611548556429</v>
      </c>
      <c r="J99" s="16">
        <f t="shared" si="8"/>
        <v>-14.40761154855643</v>
      </c>
      <c r="K99" s="10">
        <v>90</v>
      </c>
      <c r="L99" s="16">
        <v>1269.6850393700788</v>
      </c>
      <c r="M99" s="16">
        <v>399.606299212598</v>
      </c>
      <c r="N99" s="16">
        <v>6.1132983377077856</v>
      </c>
      <c r="O99" s="16">
        <v>1.918525667351128</v>
      </c>
      <c r="P99" s="16">
        <v>2.0915263733579961</v>
      </c>
      <c r="Q99" s="16">
        <v>5.4822717032535197E-2</v>
      </c>
      <c r="R99" s="16">
        <v>2.6211822012321075</v>
      </c>
      <c r="S99" s="16">
        <v>12.013937917143622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33</v>
      </c>
      <c r="Y99" s="10">
        <v>3</v>
      </c>
      <c r="Z99" s="20" t="s">
        <v>33</v>
      </c>
      <c r="AA99" s="15">
        <v>3</v>
      </c>
      <c r="AB99" s="11">
        <v>91.595887348404361</v>
      </c>
      <c r="AC99" s="10">
        <v>7.6142866891416929</v>
      </c>
      <c r="AD99" s="19">
        <v>0.78982596245395298</v>
      </c>
      <c r="AE99" s="12">
        <v>191.85256673511282</v>
      </c>
      <c r="AF99" s="10">
        <v>171.37457102034782</v>
      </c>
      <c r="AG99" s="10">
        <v>104.57631866789981</v>
      </c>
      <c r="AH99" s="10">
        <v>121.38458563410862</v>
      </c>
      <c r="AI99" s="10">
        <v>3.8150724491030883</v>
      </c>
      <c r="AJ99" s="10"/>
      <c r="AK99" s="10"/>
      <c r="AL99" s="10"/>
      <c r="AM99" s="10"/>
      <c r="AN99" s="10">
        <v>1.918525667351128</v>
      </c>
      <c r="AO99" s="10">
        <v>0.66772680511902127</v>
      </c>
      <c r="AP99" s="10">
        <v>1</v>
      </c>
      <c r="AQ99" s="10">
        <v>111.47500000000001</v>
      </c>
      <c r="AR99" s="10"/>
      <c r="AS99" s="10"/>
      <c r="AT99" s="10">
        <v>1.9767364393887132</v>
      </c>
      <c r="AU99" s="10">
        <v>1</v>
      </c>
      <c r="AV99" s="16"/>
      <c r="AW99" s="19">
        <v>25.706185653052174</v>
      </c>
      <c r="AX99" s="1" t="s">
        <v>120</v>
      </c>
      <c r="AY99" s="23">
        <v>14.4076115485564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91.595887348404361</v>
      </c>
      <c r="BG99" s="24">
        <v>7.6142866891416929</v>
      </c>
      <c r="BH99" s="24">
        <v>0.78982596245395298</v>
      </c>
      <c r="BI99" s="21"/>
      <c r="BJ99" s="25">
        <f t="shared" ca="1" si="11"/>
        <v>1</v>
      </c>
      <c r="BK99" s="24">
        <f t="shared" ca="1" si="12"/>
        <v>7.2905950508952007</v>
      </c>
      <c r="BL99" s="23">
        <f t="shared" si="9"/>
        <v>3.7635288463109142</v>
      </c>
      <c r="BM99" s="23">
        <f t="shared" ca="1" si="13"/>
        <v>3.1657301204787336</v>
      </c>
      <c r="BN99" s="22">
        <f t="shared" si="10"/>
        <v>3.5727157926490989</v>
      </c>
      <c r="BO99" s="21"/>
      <c r="BP99" s="2"/>
    </row>
    <row r="100" spans="1:68" x14ac:dyDescent="0.2">
      <c r="A100">
        <v>4.3499999999999996</v>
      </c>
      <c r="B100">
        <v>2.11</v>
      </c>
      <c r="C100">
        <v>0.12175999999999999</v>
      </c>
      <c r="D100">
        <v>-9.9460000000000007E-2</v>
      </c>
      <c r="E100">
        <v>-2.5139999999999999E-2</v>
      </c>
      <c r="F100">
        <v>1.94265</v>
      </c>
      <c r="G100">
        <v>1.9342999999999999</v>
      </c>
      <c r="H100" s="21"/>
      <c r="I100" s="17">
        <f t="shared" si="7"/>
        <v>14.271653543307085</v>
      </c>
      <c r="J100" s="16">
        <f t="shared" si="8"/>
        <v>-14.571653543307086</v>
      </c>
      <c r="K100" s="10">
        <v>90</v>
      </c>
      <c r="L100" s="16">
        <v>1284.4488188976379</v>
      </c>
      <c r="M100" s="16">
        <v>404.13385826771611</v>
      </c>
      <c r="N100" s="16">
        <v>6.1843832020997365</v>
      </c>
      <c r="O100" s="16">
        <v>1.6270369609856243</v>
      </c>
      <c r="P100" s="16">
        <v>1.8028491210304491</v>
      </c>
      <c r="Q100" s="16">
        <v>4.7569906218892351E-2</v>
      </c>
      <c r="R100" s="16">
        <v>2.6385960790608456</v>
      </c>
      <c r="S100" s="16">
        <v>12.209177780890615</v>
      </c>
      <c r="T100" s="20" t="s">
        <v>33</v>
      </c>
      <c r="U100" s="10">
        <v>3</v>
      </c>
      <c r="V100" s="20" t="s">
        <v>142</v>
      </c>
      <c r="W100" s="10">
        <v>2</v>
      </c>
      <c r="X100" s="20" t="s">
        <v>33</v>
      </c>
      <c r="Y100" s="10">
        <v>3</v>
      </c>
      <c r="Z100" s="20" t="s">
        <v>33</v>
      </c>
      <c r="AA100" s="15">
        <v>3</v>
      </c>
      <c r="AB100" s="11">
        <v>96.30098364918581</v>
      </c>
      <c r="AC100" s="10">
        <v>3.3490163508141961</v>
      </c>
      <c r="AD100" s="19">
        <v>0.35</v>
      </c>
      <c r="AE100" s="12">
        <v>162.70369609856243</v>
      </c>
      <c r="AF100" s="10">
        <v>136.54408371548593</v>
      </c>
      <c r="AG100" s="10">
        <v>90.142456051522458</v>
      </c>
      <c r="AH100" s="10">
        <v>123.93863133512664</v>
      </c>
      <c r="AI100" s="10">
        <v>3.789894209029256</v>
      </c>
      <c r="AJ100" s="10"/>
      <c r="AK100" s="10"/>
      <c r="AL100" s="10"/>
      <c r="AM100" s="10"/>
      <c r="AN100" s="10">
        <v>1.6270369609856243</v>
      </c>
      <c r="AO100" s="10">
        <v>0.60837188218615024</v>
      </c>
      <c r="AP100" s="10">
        <v>1</v>
      </c>
      <c r="AQ100" s="10">
        <v>111.47500000000001</v>
      </c>
      <c r="AR100" s="10"/>
      <c r="AS100" s="10"/>
      <c r="AT100" s="10">
        <v>1.5384017272240031</v>
      </c>
      <c r="AU100" s="10">
        <v>1</v>
      </c>
      <c r="AV100" s="16"/>
      <c r="AW100" s="19">
        <v>20.48161255732289</v>
      </c>
      <c r="AX100" s="1" t="s">
        <v>120</v>
      </c>
      <c r="AY100" s="23">
        <v>14.5716535433071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96.30098364918581</v>
      </c>
      <c r="BG100" s="24">
        <v>3.3490163508141961</v>
      </c>
      <c r="BH100" s="24">
        <v>0.35</v>
      </c>
      <c r="BI100" s="21"/>
      <c r="BJ100" s="25">
        <f t="shared" ca="1" si="11"/>
        <v>1</v>
      </c>
      <c r="BK100" s="24">
        <f t="shared" ca="1" si="12"/>
        <v>5.7437637942861057</v>
      </c>
      <c r="BL100" s="23">
        <f t="shared" si="9"/>
        <v>4.0986466808954045</v>
      </c>
      <c r="BM100" s="23">
        <f t="shared" ca="1" si="13"/>
        <v>3.272159281456299</v>
      </c>
      <c r="BN100" s="22">
        <f t="shared" si="10"/>
        <v>3.6314557238294531</v>
      </c>
      <c r="BO100" s="21"/>
      <c r="BP100" s="2"/>
    </row>
    <row r="101" spans="1:68" x14ac:dyDescent="0.2">
      <c r="A101">
        <v>4.4000000000000004</v>
      </c>
      <c r="B101">
        <v>2.11</v>
      </c>
      <c r="C101">
        <v>0.12272</v>
      </c>
      <c r="D101">
        <v>-9.8790000000000003E-2</v>
      </c>
      <c r="E101">
        <v>-2.3730000000000001E-2</v>
      </c>
      <c r="F101">
        <v>1.93763</v>
      </c>
      <c r="G101">
        <v>1.9333499999999999</v>
      </c>
      <c r="H101" s="21"/>
      <c r="I101" s="17">
        <f t="shared" si="7"/>
        <v>14.435695538057743</v>
      </c>
      <c r="J101" s="16">
        <f t="shared" si="8"/>
        <v>-14.735695538057744</v>
      </c>
      <c r="K101" s="10">
        <v>90</v>
      </c>
      <c r="L101" s="16">
        <v>1299.212598425197</v>
      </c>
      <c r="M101" s="16">
        <v>408.66141732283427</v>
      </c>
      <c r="N101" s="16">
        <v>6.2554680664916891</v>
      </c>
      <c r="O101" s="16">
        <v>1.8814271047227911</v>
      </c>
      <c r="P101" s="16">
        <v>2.0626696074984636</v>
      </c>
      <c r="Q101" s="16">
        <v>5.2334007439618531E-2</v>
      </c>
      <c r="R101" s="16">
        <v>2.5371977775484584</v>
      </c>
      <c r="S101" s="16">
        <v>12.586284914977268</v>
      </c>
      <c r="T101" s="20" t="s">
        <v>33</v>
      </c>
      <c r="U101" s="10">
        <v>3</v>
      </c>
      <c r="V101" s="20" t="s">
        <v>33</v>
      </c>
      <c r="W101" s="10">
        <v>3</v>
      </c>
      <c r="X101" s="20" t="s">
        <v>33</v>
      </c>
      <c r="Y101" s="10">
        <v>3</v>
      </c>
      <c r="Z101" s="20" t="s">
        <v>33</v>
      </c>
      <c r="AA101" s="15">
        <v>3</v>
      </c>
      <c r="AB101" s="11">
        <v>90.521099735938762</v>
      </c>
      <c r="AC101" s="10">
        <v>8.5595020270432229</v>
      </c>
      <c r="AD101" s="19">
        <v>0.91939823701801981</v>
      </c>
      <c r="AE101" s="12">
        <v>188.14271047227911</v>
      </c>
      <c r="AF101" s="10">
        <v>166.24274215127826</v>
      </c>
      <c r="AG101" s="10">
        <v>103.13348037492318</v>
      </c>
      <c r="AH101" s="10">
        <v>130.23394659741763</v>
      </c>
      <c r="AI101" s="10">
        <v>3.9413561246543414</v>
      </c>
      <c r="AJ101" s="10"/>
      <c r="AK101" s="10"/>
      <c r="AL101" s="10"/>
      <c r="AM101" s="10"/>
      <c r="AN101" s="10">
        <v>1.8814271047227911</v>
      </c>
      <c r="AO101" s="10">
        <v>0.6633308172865755</v>
      </c>
      <c r="AP101" s="10">
        <v>1</v>
      </c>
      <c r="AQ101" s="10">
        <v>111.47500000000001</v>
      </c>
      <c r="AR101" s="10"/>
      <c r="AS101" s="10"/>
      <c r="AT101" s="10">
        <v>1.8689662766256641</v>
      </c>
      <c r="AU101" s="10">
        <v>1</v>
      </c>
      <c r="AV101" s="16"/>
      <c r="AW101" s="19">
        <v>24.93641132269174</v>
      </c>
      <c r="AX101" s="1" t="s">
        <v>120</v>
      </c>
      <c r="AY101" s="23">
        <v>14.735695538057699</v>
      </c>
      <c r="AZ101" s="18">
        <v>100</v>
      </c>
      <c r="BA101" s="18">
        <v>0</v>
      </c>
      <c r="BB101" s="18">
        <v>0</v>
      </c>
      <c r="BC101" s="18">
        <v>100</v>
      </c>
      <c r="BD101" s="18">
        <v>0</v>
      </c>
      <c r="BE101" s="18">
        <v>0</v>
      </c>
      <c r="BF101" s="24">
        <v>90.521099735938762</v>
      </c>
      <c r="BG101" s="24">
        <v>8.5595020270432229</v>
      </c>
      <c r="BH101" s="24">
        <v>0.91939823701801981</v>
      </c>
      <c r="BI101" s="21"/>
      <c r="BJ101" s="25">
        <f t="shared" ca="1" si="11"/>
        <v>1</v>
      </c>
      <c r="BK101" s="24">
        <f t="shared" ca="1" si="12"/>
        <v>6.9155699480657047</v>
      </c>
      <c r="BL101" s="23">
        <f t="shared" si="9"/>
        <v>3.7035854750982802</v>
      </c>
      <c r="BM101" s="23">
        <f t="shared" ca="1" si="13"/>
        <v>3.1807192352649785</v>
      </c>
      <c r="BN101" s="22">
        <f t="shared" si="10"/>
        <v>3.5716243275550048</v>
      </c>
      <c r="BO101" s="21"/>
      <c r="BP101" s="2"/>
    </row>
    <row r="102" spans="1:68" x14ac:dyDescent="0.2">
      <c r="A102">
        <v>4.45</v>
      </c>
      <c r="B102">
        <v>2.11</v>
      </c>
      <c r="C102">
        <v>0.12703999999999999</v>
      </c>
      <c r="D102">
        <v>-9.6750000000000003E-2</v>
      </c>
      <c r="E102">
        <v>-2.4029999999999999E-2</v>
      </c>
      <c r="F102">
        <v>1.9370499999999999</v>
      </c>
      <c r="G102">
        <v>1.93293</v>
      </c>
      <c r="H102" s="21"/>
      <c r="I102" s="17">
        <f t="shared" si="7"/>
        <v>14.599737532808399</v>
      </c>
      <c r="J102" s="16">
        <f t="shared" si="8"/>
        <v>-14.8997375328084</v>
      </c>
      <c r="K102" s="10">
        <v>90</v>
      </c>
      <c r="L102" s="16">
        <v>1313.9763779527561</v>
      </c>
      <c r="M102" s="16">
        <v>413.18897637795237</v>
      </c>
      <c r="N102" s="16">
        <v>6.3265529308836399</v>
      </c>
      <c r="O102" s="16">
        <v>3.0261827515400372</v>
      </c>
      <c r="P102" s="16">
        <v>3.2062698622453167</v>
      </c>
      <c r="Q102" s="16">
        <v>6.6839629066904105E-2</v>
      </c>
      <c r="R102" s="16">
        <v>2.0846538793867158</v>
      </c>
      <c r="S102" s="16">
        <v>12.506049354533301</v>
      </c>
      <c r="T102" s="20" t="s">
        <v>33</v>
      </c>
      <c r="U102" s="10">
        <v>3</v>
      </c>
      <c r="V102" s="20" t="s">
        <v>33</v>
      </c>
      <c r="W102" s="10">
        <v>3</v>
      </c>
      <c r="X102" s="20" t="s">
        <v>143</v>
      </c>
      <c r="Y102" s="10">
        <v>4</v>
      </c>
      <c r="Z102" s="20" t="s">
        <v>123</v>
      </c>
      <c r="AA102" s="15">
        <v>4</v>
      </c>
      <c r="AB102" s="11">
        <v>68.450426516368594</v>
      </c>
      <c r="AC102" s="10">
        <v>28.965933361417967</v>
      </c>
      <c r="AD102" s="19">
        <v>2.5836401222134429</v>
      </c>
      <c r="AE102" s="12">
        <v>302.61827515400375</v>
      </c>
      <c r="AF102" s="10">
        <v>299.91549097281631</v>
      </c>
      <c r="AG102" s="10">
        <v>160.31349311226583</v>
      </c>
      <c r="AH102" s="10">
        <v>127.12106928650732</v>
      </c>
      <c r="AI102" s="10">
        <v>4.7969593892209579</v>
      </c>
      <c r="AJ102" s="10"/>
      <c r="AK102" s="10"/>
      <c r="AL102" s="10"/>
      <c r="AM102" s="10"/>
      <c r="AN102" s="10">
        <v>3.0261827515400372</v>
      </c>
      <c r="AO102" s="10">
        <v>0.89185185342460738</v>
      </c>
      <c r="AP102" s="10">
        <v>1</v>
      </c>
      <c r="AQ102" s="10">
        <v>111.47500000000001</v>
      </c>
      <c r="AR102" s="10"/>
      <c r="AS102" s="10"/>
      <c r="AT102" s="10">
        <v>3.4317668782922617</v>
      </c>
      <c r="AU102" s="10">
        <v>1</v>
      </c>
      <c r="AV102" s="16"/>
      <c r="AW102" s="19">
        <v>44.987323645922451</v>
      </c>
      <c r="AX102" s="1" t="s">
        <v>120</v>
      </c>
      <c r="AY102" s="23">
        <v>14.8997375328084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68.450426516368594</v>
      </c>
      <c r="BG102" s="24">
        <v>28.965933361417967</v>
      </c>
      <c r="BH102" s="24">
        <v>2.5836401222134429</v>
      </c>
      <c r="BI102" s="21"/>
      <c r="BJ102" s="25">
        <f t="shared" ca="1" si="11"/>
        <v>0.96751970302466406</v>
      </c>
      <c r="BK102" s="24">
        <f t="shared" ca="1" si="12"/>
        <v>11.701243154453158</v>
      </c>
      <c r="BL102" s="23">
        <f t="shared" si="9"/>
        <v>2.6219005050625022</v>
      </c>
      <c r="BM102" s="23">
        <f t="shared" ca="1" si="13"/>
        <v>2.9074993689270641</v>
      </c>
      <c r="BN102" s="22">
        <f t="shared" si="10"/>
        <v>3.3622276313813049</v>
      </c>
      <c r="BO102" s="21"/>
      <c r="BP102" s="2"/>
    </row>
    <row r="103" spans="1:68" x14ac:dyDescent="0.2">
      <c r="A103">
        <v>4.5</v>
      </c>
      <c r="B103">
        <v>2.11</v>
      </c>
      <c r="C103">
        <v>0.13172</v>
      </c>
      <c r="D103">
        <v>-9.7299999999999998E-2</v>
      </c>
      <c r="E103">
        <v>-2.6980000000000001E-2</v>
      </c>
      <c r="F103">
        <v>1.9397500000000001</v>
      </c>
      <c r="G103">
        <v>1.93845</v>
      </c>
      <c r="H103" s="21"/>
      <c r="I103" s="17">
        <f t="shared" si="7"/>
        <v>14.763779527559054</v>
      </c>
      <c r="J103" s="16">
        <f t="shared" si="8"/>
        <v>-15.063779527559054</v>
      </c>
      <c r="K103" s="10">
        <v>116</v>
      </c>
      <c r="L103" s="16">
        <v>1333.005249343832</v>
      </c>
      <c r="M103" s="16">
        <v>421.98162729658748</v>
      </c>
      <c r="N103" s="16">
        <v>6.3976377952755898</v>
      </c>
      <c r="O103" s="16">
        <v>4.2663347022587272</v>
      </c>
      <c r="P103" s="16">
        <v>4.4350604576051404</v>
      </c>
      <c r="Q103" s="16">
        <v>6.2928799706606572E-2</v>
      </c>
      <c r="R103" s="16">
        <v>1.41889384165435</v>
      </c>
      <c r="S103" s="16">
        <v>11.717066343500937</v>
      </c>
      <c r="T103" s="20" t="s">
        <v>119</v>
      </c>
      <c r="U103" s="10">
        <v>1</v>
      </c>
      <c r="V103" s="20" t="s">
        <v>33</v>
      </c>
      <c r="W103" s="10">
        <v>3</v>
      </c>
      <c r="X103" s="20" t="s">
        <v>143</v>
      </c>
      <c r="Y103" s="10">
        <v>4</v>
      </c>
      <c r="Z103" s="20" t="s">
        <v>121</v>
      </c>
      <c r="AA103" s="15">
        <v>5</v>
      </c>
      <c r="AB103" s="11">
        <v>44.5567338078014</v>
      </c>
      <c r="AC103" s="10">
        <v>49.914423377954741</v>
      </c>
      <c r="AD103" s="19">
        <v>5.528842814243859</v>
      </c>
      <c r="AE103" s="12">
        <v>426.63347022587266</v>
      </c>
      <c r="AF103" s="10">
        <v>421.03073470667232</v>
      </c>
      <c r="AG103" s="10">
        <v>221.75302288025702</v>
      </c>
      <c r="AH103" s="10">
        <v>109.42824442063572</v>
      </c>
      <c r="AI103" s="10">
        <v>7.0477436059209095</v>
      </c>
      <c r="AJ103" s="10"/>
      <c r="AK103" s="10"/>
      <c r="AL103" s="10"/>
      <c r="AM103" s="10"/>
      <c r="AN103" s="10">
        <v>2.1331673511293636</v>
      </c>
      <c r="AO103" s="10">
        <v>1.1042382973471905</v>
      </c>
      <c r="AP103" s="10">
        <v>1</v>
      </c>
      <c r="AQ103" s="10">
        <v>111.47500000000001</v>
      </c>
      <c r="AR103" s="10"/>
      <c r="AS103" s="10"/>
      <c r="AT103" s="10">
        <v>4.7902156005277821</v>
      </c>
      <c r="AU103" s="10">
        <v>1</v>
      </c>
      <c r="AV103" s="16"/>
      <c r="AW103" s="19">
        <v>63.154610206000847</v>
      </c>
      <c r="AX103" s="1" t="s">
        <v>120</v>
      </c>
      <c r="AY103" s="23">
        <v>15.063779527559101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44.5567338078014</v>
      </c>
      <c r="BG103" s="24">
        <v>49.914423377954741</v>
      </c>
      <c r="BH103" s="24">
        <v>5.528842814243859</v>
      </c>
      <c r="BI103" s="21"/>
      <c r="BJ103" s="25">
        <f t="shared" ca="1" si="11"/>
        <v>0.89231892550974656</v>
      </c>
      <c r="BK103" s="24">
        <f t="shared" ca="1" si="12"/>
        <v>15.011450115809192</v>
      </c>
      <c r="BL103" s="23">
        <f t="shared" si="9"/>
        <v>1.6698377070579937</v>
      </c>
      <c r="BM103" s="23">
        <f t="shared" ca="1" si="13"/>
        <v>2.7095767388384373</v>
      </c>
      <c r="BN103" s="22">
        <f t="shared" si="10"/>
        <v>3.1615921791394115</v>
      </c>
      <c r="BO103" s="21"/>
      <c r="BP103" s="2"/>
    </row>
    <row r="104" spans="1:68" x14ac:dyDescent="0.2">
      <c r="A104">
        <v>4.55</v>
      </c>
      <c r="B104">
        <v>2.11</v>
      </c>
      <c r="C104">
        <v>0.12773999999999999</v>
      </c>
      <c r="D104">
        <v>-9.7689999999999999E-2</v>
      </c>
      <c r="E104">
        <v>-2.8899999999999999E-2</v>
      </c>
      <c r="F104">
        <v>1.93798</v>
      </c>
      <c r="G104">
        <v>1.9370499999999999</v>
      </c>
      <c r="H104" s="21"/>
      <c r="I104" s="17">
        <f t="shared" si="7"/>
        <v>14.92782152230971</v>
      </c>
      <c r="J104" s="16">
        <f t="shared" si="8"/>
        <v>-15.227821522309711</v>
      </c>
      <c r="K104" s="10">
        <v>116</v>
      </c>
      <c r="L104" s="16">
        <v>1352.0341207349081</v>
      </c>
      <c r="M104" s="16">
        <v>430.77427821522264</v>
      </c>
      <c r="N104" s="16">
        <v>6.4687226596675407</v>
      </c>
      <c r="O104" s="16">
        <v>3.2116755646817223</v>
      </c>
      <c r="P104" s="16">
        <v>3.3730068107776194</v>
      </c>
      <c r="Q104" s="16">
        <v>6.0155666160213714E-2</v>
      </c>
      <c r="R104" s="16">
        <v>1.7834433647747456</v>
      </c>
      <c r="S104" s="16">
        <v>11.203558756659538</v>
      </c>
      <c r="T104" s="20" t="s">
        <v>119</v>
      </c>
      <c r="U104" s="10">
        <v>1</v>
      </c>
      <c r="V104" s="20" t="s">
        <v>33</v>
      </c>
      <c r="W104" s="10">
        <v>3</v>
      </c>
      <c r="X104" s="20" t="s">
        <v>143</v>
      </c>
      <c r="Y104" s="10">
        <v>4</v>
      </c>
      <c r="Z104" s="20" t="s">
        <v>123</v>
      </c>
      <c r="AA104" s="15">
        <v>4</v>
      </c>
      <c r="AB104" s="11">
        <v>60.012862183461095</v>
      </c>
      <c r="AC104" s="10">
        <v>36.784251875443978</v>
      </c>
      <c r="AD104" s="19">
        <v>3.2028859410949266</v>
      </c>
      <c r="AE104" s="12">
        <v>321.16755646817222</v>
      </c>
      <c r="AF104" s="10">
        <v>294.96390146866548</v>
      </c>
      <c r="AG104" s="10">
        <v>168.65034053888098</v>
      </c>
      <c r="AH104" s="10">
        <v>97.402342566692525</v>
      </c>
      <c r="AI104" s="10">
        <v>5.6071306762595352</v>
      </c>
      <c r="AJ104" s="10"/>
      <c r="AK104" s="10"/>
      <c r="AL104" s="10"/>
      <c r="AM104" s="10"/>
      <c r="AN104" s="10">
        <v>1.6058377823408612</v>
      </c>
      <c r="AO104" s="10">
        <v>0.91876523202321836</v>
      </c>
      <c r="AP104" s="10">
        <v>1</v>
      </c>
      <c r="AQ104" s="10">
        <v>111.47500000000001</v>
      </c>
      <c r="AR104" s="10"/>
      <c r="AS104" s="10"/>
      <c r="AT104" s="10">
        <v>3.2243896233282827</v>
      </c>
      <c r="AU104" s="10">
        <v>1</v>
      </c>
      <c r="AV104" s="16"/>
      <c r="AW104" s="19">
        <v>44.244585220299818</v>
      </c>
      <c r="AX104" s="1" t="s">
        <v>120</v>
      </c>
      <c r="AY104" s="23">
        <v>15.2278215223097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60.012862183461095</v>
      </c>
      <c r="BG104" s="24">
        <v>36.784251875443978</v>
      </c>
      <c r="BH104" s="24">
        <v>3.2028859410949266</v>
      </c>
      <c r="BI104" s="21"/>
      <c r="BJ104" s="25">
        <f t="shared" ca="1" si="11"/>
        <v>0.95387657363839962</v>
      </c>
      <c r="BK104" s="24">
        <f t="shared" ca="1" si="12"/>
        <v>11.634243416800206</v>
      </c>
      <c r="BL104" s="23">
        <f t="shared" si="9"/>
        <v>2.2304744076637695</v>
      </c>
      <c r="BM104" s="23">
        <f t="shared" ca="1" si="13"/>
        <v>2.8706001078143011</v>
      </c>
      <c r="BN104" s="22">
        <f t="shared" si="10"/>
        <v>3.3120093461833253</v>
      </c>
      <c r="BO104" s="21"/>
      <c r="BP104" s="2"/>
    </row>
    <row r="105" spans="1:68" x14ac:dyDescent="0.2">
      <c r="A105">
        <v>4.5999999999999996</v>
      </c>
      <c r="B105">
        <v>2.0699999999999998</v>
      </c>
      <c r="C105">
        <v>0.12425</v>
      </c>
      <c r="D105">
        <v>-0.10093000000000001</v>
      </c>
      <c r="E105">
        <v>-2.8330000000000001E-2</v>
      </c>
      <c r="F105">
        <v>1.9383999999999999</v>
      </c>
      <c r="G105">
        <v>1.9406000000000001</v>
      </c>
      <c r="H105" s="21"/>
      <c r="I105" s="17">
        <f t="shared" si="7"/>
        <v>15.091863517060366</v>
      </c>
      <c r="J105" s="16">
        <f t="shared" si="8"/>
        <v>-15.391863517060367</v>
      </c>
      <c r="K105" s="10">
        <v>116</v>
      </c>
      <c r="L105" s="16">
        <v>1371.0629921259842</v>
      </c>
      <c r="M105" s="16">
        <v>439.5669291338578</v>
      </c>
      <c r="N105" s="16">
        <v>6.5398075240594924</v>
      </c>
      <c r="O105" s="16">
        <v>2.2868613963039008</v>
      </c>
      <c r="P105" s="16">
        <v>2.450387887333545</v>
      </c>
      <c r="Q105" s="16">
        <v>3.7117325928642454E-2</v>
      </c>
      <c r="R105" s="16">
        <v>1.5147530772784168</v>
      </c>
      <c r="S105" s="16">
        <v>11.356006321503077</v>
      </c>
      <c r="T105" s="20" t="s">
        <v>119</v>
      </c>
      <c r="U105" s="10">
        <v>1</v>
      </c>
      <c r="V105" s="20" t="s">
        <v>33</v>
      </c>
      <c r="W105" s="10">
        <v>3</v>
      </c>
      <c r="X105" s="20" t="s">
        <v>33</v>
      </c>
      <c r="Y105" s="10">
        <v>3</v>
      </c>
      <c r="Z105" s="20" t="s">
        <v>123</v>
      </c>
      <c r="AA105" s="15">
        <v>4</v>
      </c>
      <c r="AB105" s="11">
        <v>63.31653819908783</v>
      </c>
      <c r="AC105" s="10">
        <v>33.754020422983999</v>
      </c>
      <c r="AD105" s="19">
        <v>2.9294413779281658</v>
      </c>
      <c r="AE105" s="12">
        <v>228.68613963039007</v>
      </c>
      <c r="AF105" s="10">
        <v>185.30115333459335</v>
      </c>
      <c r="AG105" s="10">
        <v>122.51939436667725</v>
      </c>
      <c r="AH105" s="10">
        <v>99.076089547410902</v>
      </c>
      <c r="AI105" s="10">
        <v>6.6017360519030426</v>
      </c>
      <c r="AJ105" s="10"/>
      <c r="AK105" s="10"/>
      <c r="AL105" s="10"/>
      <c r="AM105" s="10"/>
      <c r="AN105" s="10">
        <v>1.1434306981519504</v>
      </c>
      <c r="AO105" s="10">
        <v>0.71556517370004658</v>
      </c>
      <c r="AP105" s="10">
        <v>1</v>
      </c>
      <c r="AQ105" s="10">
        <v>111.47500000000001</v>
      </c>
      <c r="AR105" s="10"/>
      <c r="AS105" s="10"/>
      <c r="AT105" s="10">
        <v>1.9365390093228443</v>
      </c>
      <c r="AU105" s="10">
        <v>1</v>
      </c>
      <c r="AV105" s="16"/>
      <c r="AW105" s="19">
        <v>27.795173000189003</v>
      </c>
      <c r="AX105" s="1" t="s">
        <v>120</v>
      </c>
      <c r="AY105" s="23">
        <v>15.391863517060401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63.31653819908783</v>
      </c>
      <c r="BG105" s="24">
        <v>33.754020422983999</v>
      </c>
      <c r="BH105" s="24">
        <v>2.9294413779281658</v>
      </c>
      <c r="BI105" s="21"/>
      <c r="BJ105" s="25">
        <f t="shared" ca="1" si="11"/>
        <v>1</v>
      </c>
      <c r="BK105" s="24">
        <f t="shared" ca="1" si="12"/>
        <v>8.0299780274558152</v>
      </c>
      <c r="BL105" s="23">
        <f t="shared" si="9"/>
        <v>2.1031357629002891</v>
      </c>
      <c r="BM105" s="23">
        <f t="shared" ca="1" si="13"/>
        <v>2.9935146503824179</v>
      </c>
      <c r="BN105" s="22">
        <f t="shared" si="10"/>
        <v>3.4071446272592021</v>
      </c>
      <c r="BO105" s="21"/>
      <c r="BP105" s="2"/>
    </row>
    <row r="106" spans="1:68" x14ac:dyDescent="0.2">
      <c r="A106">
        <v>4.6500000000000004</v>
      </c>
      <c r="B106">
        <v>2.11</v>
      </c>
      <c r="C106">
        <v>0.1237</v>
      </c>
      <c r="D106">
        <v>-0.10197000000000001</v>
      </c>
      <c r="E106">
        <v>-2.6270000000000002E-2</v>
      </c>
      <c r="F106">
        <v>1.93153</v>
      </c>
      <c r="G106">
        <v>1.9375</v>
      </c>
      <c r="H106" s="21"/>
      <c r="I106" s="17">
        <f t="shared" si="7"/>
        <v>15.255905511811024</v>
      </c>
      <c r="J106" s="16">
        <f t="shared" si="8"/>
        <v>-15.555905511811025</v>
      </c>
      <c r="K106" s="10">
        <v>116</v>
      </c>
      <c r="L106" s="16">
        <v>1390.0918635170606</v>
      </c>
      <c r="M106" s="16">
        <v>448.35958005249307</v>
      </c>
      <c r="N106" s="16">
        <v>6.6108923884514432</v>
      </c>
      <c r="O106" s="16">
        <v>2.1411170431211506</v>
      </c>
      <c r="P106" s="16">
        <v>2.3125772263674946</v>
      </c>
      <c r="Q106" s="16">
        <v>2.9722303138261564E-2</v>
      </c>
      <c r="R106" s="16">
        <v>1.2852458633326675</v>
      </c>
      <c r="S106" s="16">
        <v>11.906957169884997</v>
      </c>
      <c r="T106" s="20" t="s">
        <v>119</v>
      </c>
      <c r="U106" s="10">
        <v>1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123</v>
      </c>
      <c r="AA106" s="15">
        <v>4</v>
      </c>
      <c r="AB106" s="11">
        <v>60.223125035046102</v>
      </c>
      <c r="AC106" s="10">
        <v>36.592965249475199</v>
      </c>
      <c r="AD106" s="19">
        <v>3.1839097154786979</v>
      </c>
      <c r="AE106" s="12">
        <v>214.11170431211508</v>
      </c>
      <c r="AF106" s="10">
        <v>167.96878902146528</v>
      </c>
      <c r="AG106" s="10">
        <v>115.62886131837473</v>
      </c>
      <c r="AH106" s="10">
        <v>108.94761836091882</v>
      </c>
      <c r="AI106" s="10">
        <v>7.7806124767986455</v>
      </c>
      <c r="AJ106" s="10"/>
      <c r="AK106" s="10"/>
      <c r="AL106" s="10"/>
      <c r="AM106" s="10"/>
      <c r="AN106" s="10">
        <v>1.0705585215605753</v>
      </c>
      <c r="AO106" s="10">
        <v>0.6782402338449165</v>
      </c>
      <c r="AP106" s="10">
        <v>1</v>
      </c>
      <c r="AQ106" s="10">
        <v>111.47500000000001</v>
      </c>
      <c r="AR106" s="10"/>
      <c r="AS106" s="10"/>
      <c r="AT106" s="10">
        <v>1.7100135952439093</v>
      </c>
      <c r="AU106" s="10">
        <v>1</v>
      </c>
      <c r="AV106" s="16"/>
      <c r="AW106" s="19">
        <v>25.19531835321979</v>
      </c>
      <c r="AX106" s="1" t="s">
        <v>120</v>
      </c>
      <c r="AY106" s="23">
        <v>15.555905511811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60.223125035046102</v>
      </c>
      <c r="BG106" s="24">
        <v>36.592965249475199</v>
      </c>
      <c r="BH106" s="24">
        <v>3.1839097154786979</v>
      </c>
      <c r="BI106" s="21"/>
      <c r="BJ106" s="25">
        <f t="shared" ca="1" si="11"/>
        <v>1</v>
      </c>
      <c r="BK106" s="24">
        <f t="shared" ca="1" si="12"/>
        <v>7.2153305809573078</v>
      </c>
      <c r="BL106" s="23">
        <f t="shared" si="9"/>
        <v>1.8375102378125476</v>
      </c>
      <c r="BM106" s="23">
        <f t="shared" ca="1" si="13"/>
        <v>3.0040212221797904</v>
      </c>
      <c r="BN106" s="22">
        <f t="shared" si="10"/>
        <v>3.4015699387230156</v>
      </c>
      <c r="BO106" s="21"/>
      <c r="BP106" s="2"/>
    </row>
    <row r="107" spans="1:68" x14ac:dyDescent="0.2">
      <c r="A107">
        <v>4.7</v>
      </c>
      <c r="B107">
        <v>2.11</v>
      </c>
      <c r="C107">
        <v>0.12338</v>
      </c>
      <c r="D107">
        <v>-0.10199</v>
      </c>
      <c r="E107">
        <v>-2.4240000000000001E-2</v>
      </c>
      <c r="F107">
        <v>1.9332800000000001</v>
      </c>
      <c r="G107">
        <v>1.9384300000000001</v>
      </c>
      <c r="H107" s="21"/>
      <c r="I107" s="17">
        <f t="shared" si="7"/>
        <v>15.41994750656168</v>
      </c>
      <c r="J107" s="16">
        <f t="shared" si="8"/>
        <v>-15.719947506561681</v>
      </c>
      <c r="K107" s="10">
        <v>116</v>
      </c>
      <c r="L107" s="16">
        <v>1409.1207349081367</v>
      </c>
      <c r="M107" s="16">
        <v>457.15223097112823</v>
      </c>
      <c r="N107" s="16">
        <v>6.6819772528433941</v>
      </c>
      <c r="O107" s="16">
        <v>2.0563203285420952</v>
      </c>
      <c r="P107" s="16">
        <v>2.2355986647980997</v>
      </c>
      <c r="Q107" s="16">
        <v>2.9580091161523527E-2</v>
      </c>
      <c r="R107" s="16">
        <v>1.3231395968915982</v>
      </c>
      <c r="S107" s="16">
        <v>12.449884462222521</v>
      </c>
      <c r="T107" s="20" t="s">
        <v>119</v>
      </c>
      <c r="U107" s="10">
        <v>1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33</v>
      </c>
      <c r="AA107" s="15">
        <v>3</v>
      </c>
      <c r="AB107" s="11">
        <v>62.2054409201357</v>
      </c>
      <c r="AC107" s="10">
        <v>34.778694477158126</v>
      </c>
      <c r="AD107" s="19">
        <v>3.0158646027061686</v>
      </c>
      <c r="AE107" s="12">
        <v>205.63203285420951</v>
      </c>
      <c r="AF107" s="10">
        <v>157.79314228441436</v>
      </c>
      <c r="AG107" s="10">
        <v>111.77993323990498</v>
      </c>
      <c r="AH107" s="10">
        <v>118.65409116437061</v>
      </c>
      <c r="AI107" s="10">
        <v>7.5577815247103342</v>
      </c>
      <c r="AJ107" s="10"/>
      <c r="AK107" s="10"/>
      <c r="AL107" s="10"/>
      <c r="AM107" s="10"/>
      <c r="AN107" s="10">
        <v>1.0281601642710476</v>
      </c>
      <c r="AO107" s="10">
        <v>0.66843725597369719</v>
      </c>
      <c r="AP107" s="10">
        <v>1</v>
      </c>
      <c r="AQ107" s="10">
        <v>111.47500000000001</v>
      </c>
      <c r="AR107" s="10"/>
      <c r="AS107" s="10"/>
      <c r="AT107" s="10">
        <v>1.5683431602493063</v>
      </c>
      <c r="AU107" s="10">
        <v>1</v>
      </c>
      <c r="AV107" s="16"/>
      <c r="AW107" s="19">
        <v>23.668971342662154</v>
      </c>
      <c r="AX107" s="1" t="s">
        <v>120</v>
      </c>
      <c r="AY107" s="23">
        <v>15.7199475065617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62.2054409201357</v>
      </c>
      <c r="BG107" s="24">
        <v>34.778694477158126</v>
      </c>
      <c r="BH107" s="24">
        <v>3.0158646027061686</v>
      </c>
      <c r="BI107" s="21"/>
      <c r="BJ107" s="25">
        <f t="shared" ca="1" si="11"/>
        <v>1</v>
      </c>
      <c r="BK107" s="24">
        <f t="shared" ca="1" si="12"/>
        <v>6.6981552035375502</v>
      </c>
      <c r="BL107" s="23">
        <f t="shared" si="9"/>
        <v>1.9320281676061004</v>
      </c>
      <c r="BM107" s="23">
        <f t="shared" ca="1" si="13"/>
        <v>3.0428686126269606</v>
      </c>
      <c r="BN107" s="22">
        <f t="shared" si="10"/>
        <v>3.4200392140060321</v>
      </c>
      <c r="BO107" s="21"/>
      <c r="BP107" s="2"/>
    </row>
    <row r="108" spans="1:68" x14ac:dyDescent="0.2">
      <c r="A108">
        <v>4.75</v>
      </c>
      <c r="B108">
        <v>2.11</v>
      </c>
      <c r="C108">
        <v>0.12375</v>
      </c>
      <c r="D108">
        <v>-9.962E-2</v>
      </c>
      <c r="E108">
        <v>-2.2419999999999999E-2</v>
      </c>
      <c r="F108">
        <v>1.92865</v>
      </c>
      <c r="G108">
        <v>1.9338</v>
      </c>
      <c r="H108" s="21"/>
      <c r="I108" s="17">
        <f t="shared" si="7"/>
        <v>15.583989501312335</v>
      </c>
      <c r="J108" s="16">
        <f t="shared" si="8"/>
        <v>-15.883989501312335</v>
      </c>
      <c r="K108" s="10">
        <v>116</v>
      </c>
      <c r="L108" s="16">
        <v>1428.1496062992126</v>
      </c>
      <c r="M108" s="16">
        <v>465.94488188976334</v>
      </c>
      <c r="N108" s="16">
        <v>6.7530621172353449</v>
      </c>
      <c r="O108" s="16">
        <v>2.1543665297741268</v>
      </c>
      <c r="P108" s="16">
        <v>2.3406542445905161</v>
      </c>
      <c r="Q108" s="16">
        <v>4.6432210404987642E-2</v>
      </c>
      <c r="R108" s="16">
        <v>1.9837278620837351</v>
      </c>
      <c r="S108" s="16">
        <v>12.936646862249267</v>
      </c>
      <c r="T108" s="20" t="s">
        <v>119</v>
      </c>
      <c r="U108" s="10">
        <v>1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33</v>
      </c>
      <c r="AA108" s="15">
        <v>3</v>
      </c>
      <c r="AB108" s="11">
        <v>75.357996087802746</v>
      </c>
      <c r="AC108" s="10">
        <v>22.463022046150442</v>
      </c>
      <c r="AD108" s="19">
        <v>2.1789818660468163</v>
      </c>
      <c r="AE108" s="12">
        <v>215.43665297741268</v>
      </c>
      <c r="AF108" s="10">
        <v>169.03327688404715</v>
      </c>
      <c r="AG108" s="10">
        <v>117.0327122295258</v>
      </c>
      <c r="AH108" s="10">
        <v>127.20517189742927</v>
      </c>
      <c r="AI108" s="10">
        <v>5.0410140378307045</v>
      </c>
      <c r="AJ108" s="10"/>
      <c r="AK108" s="10"/>
      <c r="AL108" s="10"/>
      <c r="AM108" s="10"/>
      <c r="AN108" s="10">
        <v>1.0771832648870634</v>
      </c>
      <c r="AO108" s="10">
        <v>0.72780692730408381</v>
      </c>
      <c r="AP108" s="10">
        <v>1</v>
      </c>
      <c r="AQ108" s="10">
        <v>111.47500000000001</v>
      </c>
      <c r="AR108" s="10"/>
      <c r="AS108" s="10"/>
      <c r="AT108" s="10">
        <v>1.651714366596539</v>
      </c>
      <c r="AU108" s="10">
        <v>1</v>
      </c>
      <c r="AV108" s="16"/>
      <c r="AW108" s="19">
        <v>25.354991532607073</v>
      </c>
      <c r="AX108" s="1" t="s">
        <v>120</v>
      </c>
      <c r="AY108" s="23">
        <v>15.8839895013123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75.357996087802746</v>
      </c>
      <c r="BG108" s="24">
        <v>22.463022046150442</v>
      </c>
      <c r="BH108" s="24">
        <v>2.1789818660468163</v>
      </c>
      <c r="BI108" s="21"/>
      <c r="BJ108" s="25">
        <f t="shared" ca="1" si="11"/>
        <v>1</v>
      </c>
      <c r="BK108" s="24">
        <f t="shared" ca="1" si="12"/>
        <v>6.9818534537556642</v>
      </c>
      <c r="BL108" s="23">
        <f t="shared" si="9"/>
        <v>2.8545922333713709</v>
      </c>
      <c r="BM108" s="23">
        <f t="shared" ca="1" si="13"/>
        <v>3.1150405609148928</v>
      </c>
      <c r="BN108" s="22">
        <f t="shared" si="10"/>
        <v>3.4748282819944207</v>
      </c>
      <c r="BO108" s="21"/>
      <c r="BP108" s="2"/>
    </row>
    <row r="109" spans="1:68" x14ac:dyDescent="0.2">
      <c r="A109">
        <v>4.8</v>
      </c>
      <c r="B109">
        <v>2.16</v>
      </c>
      <c r="C109">
        <v>0.12456</v>
      </c>
      <c r="D109">
        <v>-0.10156</v>
      </c>
      <c r="E109">
        <v>-2.0799999999999999E-2</v>
      </c>
      <c r="F109">
        <v>1.93598</v>
      </c>
      <c r="G109">
        <v>1.9387000000000001</v>
      </c>
      <c r="H109" s="21"/>
      <c r="I109" s="17">
        <f t="shared" si="7"/>
        <v>15.748031496062991</v>
      </c>
      <c r="J109" s="16">
        <f t="shared" si="8"/>
        <v>-16.04803149606299</v>
      </c>
      <c r="K109" s="10">
        <v>116</v>
      </c>
      <c r="L109" s="16">
        <v>1447.1784776902887</v>
      </c>
      <c r="M109" s="16">
        <v>474.7375328083985</v>
      </c>
      <c r="N109" s="16">
        <v>6.8241469816272957</v>
      </c>
      <c r="O109" s="16">
        <v>2.369008213552362</v>
      </c>
      <c r="P109" s="16">
        <v>2.5615350455488746</v>
      </c>
      <c r="Q109" s="16">
        <v>3.2637648661392543E-2</v>
      </c>
      <c r="R109" s="16">
        <v>1.2741441393943174</v>
      </c>
      <c r="S109" s="16">
        <v>13.3699188886467</v>
      </c>
      <c r="T109" s="20" t="s">
        <v>119</v>
      </c>
      <c r="U109" s="10">
        <v>1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123</v>
      </c>
      <c r="AA109" s="15">
        <v>4</v>
      </c>
      <c r="AB109" s="11">
        <v>57.527053494736563</v>
      </c>
      <c r="AC109" s="10">
        <v>39.026686443412807</v>
      </c>
      <c r="AD109" s="19">
        <v>3.4462600618506301</v>
      </c>
      <c r="AE109" s="12">
        <v>236.90082135523622</v>
      </c>
      <c r="AF109" s="10">
        <v>193.89990809143779</v>
      </c>
      <c r="AG109" s="10">
        <v>128.07675227744375</v>
      </c>
      <c r="AH109" s="10">
        <v>134.65587923011344</v>
      </c>
      <c r="AI109" s="10">
        <v>7.8484056009186238</v>
      </c>
      <c r="AJ109" s="10"/>
      <c r="AK109" s="10"/>
      <c r="AL109" s="10"/>
      <c r="AM109" s="10"/>
      <c r="AN109" s="10">
        <v>1.184504106776181</v>
      </c>
      <c r="AO109" s="10">
        <v>0.73951219183121542</v>
      </c>
      <c r="AP109" s="10">
        <v>1</v>
      </c>
      <c r="AQ109" s="10">
        <v>111.47500000000001</v>
      </c>
      <c r="AR109" s="10"/>
      <c r="AS109" s="10"/>
      <c r="AT109" s="10">
        <v>1.8698465310314945</v>
      </c>
      <c r="AU109" s="10">
        <v>1</v>
      </c>
      <c r="AV109" s="16"/>
      <c r="AW109" s="19">
        <v>29.08498621371567</v>
      </c>
      <c r="AX109" s="1" t="s">
        <v>120</v>
      </c>
      <c r="AY109" s="23">
        <v>16.048031496063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57.527053494736563</v>
      </c>
      <c r="BG109" s="24">
        <v>39.026686443412807</v>
      </c>
      <c r="BH109" s="24">
        <v>3.4462600618506301</v>
      </c>
      <c r="BI109" s="21"/>
      <c r="BJ109" s="25">
        <f t="shared" ca="1" si="11"/>
        <v>0.99407607635099771</v>
      </c>
      <c r="BK109" s="24">
        <f t="shared" ca="1" si="12"/>
        <v>7.6746623190770027</v>
      </c>
      <c r="BL109" s="23">
        <f t="shared" si="9"/>
        <v>1.7757677371307612</v>
      </c>
      <c r="BM109" s="23">
        <f t="shared" ca="1" si="13"/>
        <v>2.9733843072063033</v>
      </c>
      <c r="BN109" s="22">
        <f t="shared" si="10"/>
        <v>3.3592518243662282</v>
      </c>
      <c r="BO109" s="21"/>
      <c r="BP109" s="2"/>
    </row>
    <row r="110" spans="1:68" x14ac:dyDescent="0.2">
      <c r="A110">
        <v>4.8499999999999996</v>
      </c>
      <c r="B110">
        <v>2.11</v>
      </c>
      <c r="C110">
        <v>0.12442</v>
      </c>
      <c r="D110">
        <v>-0.1018</v>
      </c>
      <c r="E110">
        <v>-2.1170000000000001E-2</v>
      </c>
      <c r="F110">
        <v>1.9319</v>
      </c>
      <c r="G110">
        <v>1.9406300000000001</v>
      </c>
      <c r="H110" s="21"/>
      <c r="I110" s="17">
        <f t="shared" si="7"/>
        <v>15.912073490813647</v>
      </c>
      <c r="J110" s="16">
        <f t="shared" si="8"/>
        <v>-16.212073490813648</v>
      </c>
      <c r="K110" s="10">
        <v>116</v>
      </c>
      <c r="L110" s="16">
        <v>1466.2073490813648</v>
      </c>
      <c r="M110" s="16">
        <v>483.53018372703366</v>
      </c>
      <c r="N110" s="16">
        <v>6.8952318460192465</v>
      </c>
      <c r="O110" s="16">
        <v>2.3319096509240254</v>
      </c>
      <c r="P110" s="16">
        <v>2.5230114993670529</v>
      </c>
      <c r="Q110" s="16">
        <v>3.093110494053539E-2</v>
      </c>
      <c r="R110" s="16">
        <v>1.2259597290101558</v>
      </c>
      <c r="S110" s="16">
        <v>13.270961697432471</v>
      </c>
      <c r="T110" s="20" t="s">
        <v>119</v>
      </c>
      <c r="U110" s="10">
        <v>1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123</v>
      </c>
      <c r="AA110" s="15">
        <v>4</v>
      </c>
      <c r="AB110" s="11">
        <v>56.893892860928119</v>
      </c>
      <c r="AC110" s="10">
        <v>39.591765040085676</v>
      </c>
      <c r="AD110" s="19">
        <v>3.5143420989862073</v>
      </c>
      <c r="AE110" s="12">
        <v>233.19096509240254</v>
      </c>
      <c r="AF110" s="10">
        <v>188.2483808117484</v>
      </c>
      <c r="AG110" s="10">
        <v>126.15057496835264</v>
      </c>
      <c r="AH110" s="10">
        <v>131.15787122907204</v>
      </c>
      <c r="AI110" s="10">
        <v>8.1568747841937963</v>
      </c>
      <c r="AJ110" s="10"/>
      <c r="AK110" s="10"/>
      <c r="AL110" s="10"/>
      <c r="AM110" s="10"/>
      <c r="AN110" s="10">
        <v>1.1659548254620127</v>
      </c>
      <c r="AO110" s="10">
        <v>0.73229996104880501</v>
      </c>
      <c r="AP110" s="10">
        <v>1</v>
      </c>
      <c r="AQ110" s="10">
        <v>111.47500000000001</v>
      </c>
      <c r="AR110" s="10"/>
      <c r="AS110" s="10"/>
      <c r="AT110" s="10">
        <v>1.7773218112783671</v>
      </c>
      <c r="AU110" s="10">
        <v>1</v>
      </c>
      <c r="AV110" s="16"/>
      <c r="AW110" s="19">
        <v>28.237257121762262</v>
      </c>
      <c r="AX110" s="1" t="s">
        <v>120</v>
      </c>
      <c r="AY110" s="23">
        <v>16.212073490813601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56.893892860928119</v>
      </c>
      <c r="BG110" s="24">
        <v>39.591765040085676</v>
      </c>
      <c r="BH110" s="24">
        <v>3.5143420989862073</v>
      </c>
      <c r="BI110" s="21"/>
      <c r="BJ110" s="25">
        <f t="shared" ca="1" si="11"/>
        <v>0.99773623175336557</v>
      </c>
      <c r="BK110" s="24">
        <f t="shared" ca="1" si="12"/>
        <v>7.3787692995453167</v>
      </c>
      <c r="BL110" s="23">
        <f t="shared" si="9"/>
        <v>1.7280836762382359</v>
      </c>
      <c r="BM110" s="23">
        <f t="shared" ca="1" si="13"/>
        <v>2.9824457530160631</v>
      </c>
      <c r="BN110" s="22">
        <f t="shared" si="10"/>
        <v>3.3587424511628132</v>
      </c>
      <c r="BO110" s="21"/>
      <c r="BP110" s="2"/>
    </row>
    <row r="111" spans="1:68" x14ac:dyDescent="0.2">
      <c r="A111">
        <v>4.9000000000000004</v>
      </c>
      <c r="B111">
        <v>2.11</v>
      </c>
      <c r="C111">
        <v>0.12253</v>
      </c>
      <c r="D111">
        <v>-0.10181</v>
      </c>
      <c r="E111">
        <v>-1.9730000000000001E-2</v>
      </c>
      <c r="F111">
        <v>1.9298</v>
      </c>
      <c r="G111">
        <v>1.9398</v>
      </c>
      <c r="H111" s="21"/>
      <c r="I111" s="17">
        <f t="shared" si="7"/>
        <v>16.076115485564305</v>
      </c>
      <c r="J111" s="16">
        <f t="shared" si="8"/>
        <v>-16.376115485564306</v>
      </c>
      <c r="K111" s="10">
        <v>116</v>
      </c>
      <c r="L111" s="16">
        <v>1485.2362204724411</v>
      </c>
      <c r="M111" s="16">
        <v>492.32283464566893</v>
      </c>
      <c r="N111" s="16">
        <v>6.9663167104111983</v>
      </c>
      <c r="O111" s="16">
        <v>1.831079055441478</v>
      </c>
      <c r="P111" s="16">
        <v>2.0277267858223924</v>
      </c>
      <c r="Q111" s="16">
        <v>3.0859998952166373E-2</v>
      </c>
      <c r="R111" s="16">
        <v>1.5219012328453498</v>
      </c>
      <c r="S111" s="16">
        <v>13.656092387563522</v>
      </c>
      <c r="T111" s="20" t="s">
        <v>119</v>
      </c>
      <c r="U111" s="10">
        <v>1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69.830529073068817</v>
      </c>
      <c r="AC111" s="10">
        <v>27.668686260955099</v>
      </c>
      <c r="AD111" s="19">
        <v>2.5007846659760808</v>
      </c>
      <c r="AE111" s="12">
        <v>183.1079055441478</v>
      </c>
      <c r="AF111" s="10">
        <v>128.86024560701912</v>
      </c>
      <c r="AG111" s="10">
        <v>101.38633929111961</v>
      </c>
      <c r="AH111" s="10">
        <v>137.61824250141922</v>
      </c>
      <c r="AI111" s="10">
        <v>6.5707286282329758</v>
      </c>
      <c r="AJ111" s="10"/>
      <c r="AK111" s="10"/>
      <c r="AL111" s="10"/>
      <c r="AM111" s="10"/>
      <c r="AN111" s="10">
        <v>0.91553952772073899</v>
      </c>
      <c r="AO111" s="10">
        <v>0.65192743201771475</v>
      </c>
      <c r="AP111" s="10">
        <v>1</v>
      </c>
      <c r="AQ111" s="10">
        <v>111.47500000000001</v>
      </c>
      <c r="AR111" s="10"/>
      <c r="AS111" s="10"/>
      <c r="AT111" s="10">
        <v>1.1709257270075719</v>
      </c>
      <c r="AU111" s="10">
        <v>1</v>
      </c>
      <c r="AV111" s="16"/>
      <c r="AW111" s="19">
        <v>19.329036841052869</v>
      </c>
      <c r="AX111" s="1" t="s">
        <v>120</v>
      </c>
      <c r="AY111" s="23">
        <v>16.376115485564299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69.830529073068817</v>
      </c>
      <c r="BG111" s="24">
        <v>27.668686260955099</v>
      </c>
      <c r="BH111" s="24">
        <v>2.5007846659760808</v>
      </c>
      <c r="BI111" s="21"/>
      <c r="BJ111" s="25">
        <f t="shared" ca="1" si="11"/>
        <v>1</v>
      </c>
      <c r="BK111" s="24">
        <f t="shared" ca="1" si="12"/>
        <v>5.2205934202141195</v>
      </c>
      <c r="BL111" s="23">
        <f t="shared" si="9"/>
        <v>2.4013532503848611</v>
      </c>
      <c r="BM111" s="23">
        <f t="shared" ca="1" si="13"/>
        <v>3.1837879134173139</v>
      </c>
      <c r="BN111" s="22">
        <f t="shared" si="10"/>
        <v>3.4830908565883809</v>
      </c>
      <c r="BO111" s="21"/>
      <c r="BP111" s="2"/>
    </row>
    <row r="112" spans="1:68" x14ac:dyDescent="0.2">
      <c r="A112">
        <v>4.95</v>
      </c>
      <c r="B112">
        <v>0.45</v>
      </c>
      <c r="C112">
        <v>0.12348000000000001</v>
      </c>
      <c r="D112">
        <v>-0.10202</v>
      </c>
      <c r="E112">
        <v>-1.7479999999999999E-2</v>
      </c>
      <c r="F112">
        <v>1.9291499999999999</v>
      </c>
      <c r="G112">
        <v>1.9388300000000001</v>
      </c>
      <c r="H112" s="21"/>
      <c r="I112" s="17">
        <f t="shared" si="7"/>
        <v>16.240157480314959</v>
      </c>
      <c r="J112" s="16">
        <f t="shared" si="8"/>
        <v>-16.54015748031496</v>
      </c>
      <c r="K112" s="10">
        <v>116</v>
      </c>
      <c r="L112" s="16">
        <v>1504.265091863517</v>
      </c>
      <c r="M112" s="16">
        <v>501.11548556430398</v>
      </c>
      <c r="N112" s="16">
        <v>7.0374015748031491</v>
      </c>
      <c r="O112" s="16">
        <v>2.0828193018480508</v>
      </c>
      <c r="P112" s="16">
        <v>2.2881324727569141</v>
      </c>
      <c r="Q112" s="16">
        <v>2.9366773196416372E-2</v>
      </c>
      <c r="R112" s="16">
        <v>1.2834385048096921</v>
      </c>
      <c r="S112" s="16">
        <v>14.257859090893289</v>
      </c>
      <c r="T112" s="20" t="s">
        <v>119</v>
      </c>
      <c r="U112" s="10">
        <v>1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33</v>
      </c>
      <c r="AA112" s="15">
        <v>3</v>
      </c>
      <c r="AB112" s="11">
        <v>61.328256043947675</v>
      </c>
      <c r="AC112" s="10">
        <v>35.583848125579735</v>
      </c>
      <c r="AD112" s="19">
        <v>3.0878958304725872</v>
      </c>
      <c r="AE112" s="12">
        <v>208.28193018480505</v>
      </c>
      <c r="AF112" s="10">
        <v>158.37686339984077</v>
      </c>
      <c r="AG112" s="10">
        <v>114.40662363784571</v>
      </c>
      <c r="AH112" s="10">
        <v>148.53512604528288</v>
      </c>
      <c r="AI112" s="10">
        <v>7.7915692590840546</v>
      </c>
      <c r="AJ112" s="10"/>
      <c r="AK112" s="10"/>
      <c r="AL112" s="10"/>
      <c r="AM112" s="10"/>
      <c r="AN112" s="10">
        <v>1.0414096509240254</v>
      </c>
      <c r="AO112" s="10">
        <v>0.69541247907317694</v>
      </c>
      <c r="AP112" s="10">
        <v>1</v>
      </c>
      <c r="AQ112" s="10">
        <v>111.47500000000001</v>
      </c>
      <c r="AR112" s="10"/>
      <c r="AS112" s="10"/>
      <c r="AT112" s="10">
        <v>1.4267197545979631</v>
      </c>
      <c r="AU112" s="10">
        <v>1</v>
      </c>
      <c r="AV112" s="16"/>
      <c r="AW112" s="19">
        <v>23.756529509976119</v>
      </c>
      <c r="AX112" s="1" t="s">
        <v>120</v>
      </c>
      <c r="AY112" s="23">
        <v>16.540157480314999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61.328256043947675</v>
      </c>
      <c r="BG112" s="24">
        <v>35.583848125579735</v>
      </c>
      <c r="BH112" s="24">
        <v>3.0878958304725872</v>
      </c>
      <c r="BI112" s="21"/>
      <c r="BJ112" s="25">
        <f t="shared" ca="1" si="11"/>
        <v>1</v>
      </c>
      <c r="BK112" s="24">
        <f t="shared" ca="1" si="12"/>
        <v>6.1303231333810118</v>
      </c>
      <c r="BL112" s="23">
        <f t="shared" si="9"/>
        <v>1.9118993877243342</v>
      </c>
      <c r="BM112" s="23">
        <f t="shared" ca="1" si="13"/>
        <v>3.074132842709357</v>
      </c>
      <c r="BN112" s="22">
        <f t="shared" si="10"/>
        <v>3.4055802538672482</v>
      </c>
      <c r="BO112" s="21"/>
      <c r="BP112" s="2"/>
    </row>
    <row r="113" spans="1:68" x14ac:dyDescent="0.2">
      <c r="A113">
        <v>5</v>
      </c>
      <c r="B113">
        <v>2.0699999999999998</v>
      </c>
      <c r="C113">
        <v>0.12297</v>
      </c>
      <c r="D113">
        <v>-0.10256</v>
      </c>
      <c r="E113">
        <v>-1.8100000000000002E-2</v>
      </c>
      <c r="F113">
        <v>1.93255</v>
      </c>
      <c r="G113">
        <v>1.9434</v>
      </c>
      <c r="H113" s="21"/>
      <c r="I113" s="17">
        <f t="shared" si="7"/>
        <v>16.404199475065617</v>
      </c>
      <c r="J113" s="16">
        <f t="shared" si="8"/>
        <v>-16.704199475065618</v>
      </c>
      <c r="K113" s="10">
        <v>116</v>
      </c>
      <c r="L113" s="16">
        <v>1523.2939632545933</v>
      </c>
      <c r="M113" s="16">
        <v>509.90813648293926</v>
      </c>
      <c r="N113" s="16">
        <v>7.1084864391951008</v>
      </c>
      <c r="O113" s="16">
        <v>1.9476745379876783</v>
      </c>
      <c r="P113" s="16">
        <v>2.1505998986177293</v>
      </c>
      <c r="Q113" s="16">
        <v>2.5527049824487842E-2</v>
      </c>
      <c r="R113" s="16">
        <v>1.1869734505658178</v>
      </c>
      <c r="S113" s="16">
        <v>14.092038932642419</v>
      </c>
      <c r="T113" s="20" t="s">
        <v>119</v>
      </c>
      <c r="U113" s="10">
        <v>1</v>
      </c>
      <c r="V113" s="20" t="s">
        <v>160</v>
      </c>
      <c r="W113" s="10">
        <v>1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60.987430738399084</v>
      </c>
      <c r="AC113" s="10">
        <v>35.895711442450363</v>
      </c>
      <c r="AD113" s="19">
        <v>3.1168578191505523</v>
      </c>
      <c r="AE113" s="12">
        <v>194.76745379876783</v>
      </c>
      <c r="AF113" s="10">
        <v>141.07721518399097</v>
      </c>
      <c r="AG113" s="10">
        <v>107.52999493088646</v>
      </c>
      <c r="AH113" s="10">
        <v>143.66165129377339</v>
      </c>
      <c r="AI113" s="10">
        <v>8.4247882673644501</v>
      </c>
      <c r="AJ113" s="10"/>
      <c r="AK113" s="10"/>
      <c r="AL113" s="10"/>
      <c r="AM113" s="10"/>
      <c r="AN113" s="10">
        <v>0.97383726899383916</v>
      </c>
      <c r="AO113" s="10">
        <v>0.66554652613413057</v>
      </c>
      <c r="AP113" s="10">
        <v>1</v>
      </c>
      <c r="AQ113" s="10">
        <v>111.47500000000001</v>
      </c>
      <c r="AR113" s="10"/>
      <c r="AS113" s="10"/>
      <c r="AT113" s="10">
        <v>1.2402130779824634</v>
      </c>
      <c r="AU113" s="10">
        <v>1</v>
      </c>
      <c r="AV113" s="16"/>
      <c r="AW113" s="19">
        <v>21.161582277598644</v>
      </c>
      <c r="AX113" s="1" t="s">
        <v>120</v>
      </c>
      <c r="AY113" s="23">
        <v>16.7041994750656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60.987430738399084</v>
      </c>
      <c r="BG113" s="24">
        <v>35.895711442450363</v>
      </c>
      <c r="BH113" s="24">
        <v>3.1168578191505523</v>
      </c>
      <c r="BI113" s="21"/>
      <c r="BJ113" s="25">
        <f t="shared" ca="1" si="11"/>
        <v>1</v>
      </c>
      <c r="BK113" s="24">
        <f t="shared" ca="1" si="12"/>
        <v>5.4478554767556844</v>
      </c>
      <c r="BL113" s="23">
        <f t="shared" si="9"/>
        <v>1.8378628614567845</v>
      </c>
      <c r="BM113" s="23">
        <f t="shared" ca="1" si="13"/>
        <v>3.1107407438318648</v>
      </c>
      <c r="BN113" s="22">
        <f t="shared" si="10"/>
        <v>3.4173880846648572</v>
      </c>
      <c r="BO113" s="21"/>
      <c r="BP113" s="2"/>
    </row>
    <row r="114" spans="1:68" x14ac:dyDescent="0.2">
      <c r="A114">
        <v>5.05</v>
      </c>
      <c r="B114">
        <v>2.11</v>
      </c>
      <c r="C114">
        <v>0.12385</v>
      </c>
      <c r="D114">
        <v>-0.1027</v>
      </c>
      <c r="E114">
        <v>-1.1350000000000001E-2</v>
      </c>
      <c r="F114">
        <v>1.9327000000000001</v>
      </c>
      <c r="G114">
        <v>1.9450000000000001</v>
      </c>
      <c r="H114" s="21"/>
      <c r="I114" s="17">
        <f t="shared" si="7"/>
        <v>16.568241469816272</v>
      </c>
      <c r="J114" s="16">
        <f t="shared" si="8"/>
        <v>-16.868241469816272</v>
      </c>
      <c r="K114" s="10">
        <v>116</v>
      </c>
      <c r="L114" s="16">
        <v>1542.3228346456692</v>
      </c>
      <c r="M114" s="16">
        <v>518.7007874015743</v>
      </c>
      <c r="N114" s="16">
        <v>7.1795713035870499</v>
      </c>
      <c r="O114" s="16">
        <v>2.1808655030800823</v>
      </c>
      <c r="P114" s="16">
        <v>2.409787185293979</v>
      </c>
      <c r="Q114" s="16">
        <v>2.4531565987321174E-2</v>
      </c>
      <c r="R114" s="16">
        <v>1.0179971964756083</v>
      </c>
      <c r="S114" s="16">
        <v>15.897339042631721</v>
      </c>
      <c r="T114" s="20" t="s">
        <v>119</v>
      </c>
      <c r="U114" s="10">
        <v>1</v>
      </c>
      <c r="V114" s="20" t="s">
        <v>160</v>
      </c>
      <c r="W114" s="10">
        <v>1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54.55661641618606</v>
      </c>
      <c r="AC114" s="10">
        <v>41.653463526347082</v>
      </c>
      <c r="AD114" s="19">
        <v>3.7899200574668548</v>
      </c>
      <c r="AE114" s="12">
        <v>218.08655030800824</v>
      </c>
      <c r="AF114" s="10">
        <v>170.45049176995707</v>
      </c>
      <c r="AG114" s="10">
        <v>120.48935926469895</v>
      </c>
      <c r="AH114" s="10">
        <v>179.3369363460618</v>
      </c>
      <c r="AI114" s="10">
        <v>9.8232097638587206</v>
      </c>
      <c r="AJ114" s="10"/>
      <c r="AK114" s="10"/>
      <c r="AL114" s="10"/>
      <c r="AM114" s="10"/>
      <c r="AN114" s="10">
        <v>1.0904327515400412</v>
      </c>
      <c r="AO114" s="10">
        <v>0.70997127898867984</v>
      </c>
      <c r="AP114" s="10">
        <v>1</v>
      </c>
      <c r="AQ114" s="10">
        <v>111.47500000000001</v>
      </c>
      <c r="AR114" s="10"/>
      <c r="AS114" s="10"/>
      <c r="AT114" s="10">
        <v>1.4852180379420061</v>
      </c>
      <c r="AU114" s="10">
        <v>1</v>
      </c>
      <c r="AV114" s="16"/>
      <c r="AW114" s="19">
        <v>25.567573765493563</v>
      </c>
      <c r="AX114" s="1" t="s">
        <v>120</v>
      </c>
      <c r="AY114" s="23">
        <v>16.868241469816301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54.55661641618606</v>
      </c>
      <c r="BG114" s="24">
        <v>41.653463526347082</v>
      </c>
      <c r="BH114" s="24">
        <v>3.7899200574668548</v>
      </c>
      <c r="BI114" s="21"/>
      <c r="BJ114" s="25">
        <f t="shared" ca="1" si="11"/>
        <v>1</v>
      </c>
      <c r="BK114" s="24">
        <f t="shared" ca="1" si="12"/>
        <v>6.3181927144542094</v>
      </c>
      <c r="BL114" s="23">
        <f t="shared" si="9"/>
        <v>1.4970816684821697</v>
      </c>
      <c r="BM114" s="23">
        <f t="shared" ca="1" si="13"/>
        <v>3.0120498698731115</v>
      </c>
      <c r="BN114" s="22">
        <f t="shared" si="10"/>
        <v>3.3466651709190103</v>
      </c>
      <c r="BO114" s="21"/>
      <c r="BP114" s="2"/>
    </row>
    <row r="115" spans="1:68" x14ac:dyDescent="0.2">
      <c r="A115">
        <v>5.0999999999999996</v>
      </c>
      <c r="B115">
        <v>2.11</v>
      </c>
      <c r="C115">
        <v>0.12317</v>
      </c>
      <c r="D115">
        <v>-0.10181</v>
      </c>
      <c r="E115">
        <v>-9.9699999999999997E-3</v>
      </c>
      <c r="F115">
        <v>1.9311799999999999</v>
      </c>
      <c r="G115">
        <v>1.94645</v>
      </c>
      <c r="H115" s="21"/>
      <c r="I115" s="17">
        <f t="shared" si="7"/>
        <v>16.732283464566926</v>
      </c>
      <c r="J115" s="16">
        <f t="shared" si="8"/>
        <v>-17.032283464566927</v>
      </c>
      <c r="K115" s="10">
        <v>116</v>
      </c>
      <c r="L115" s="16">
        <v>1561.3517060367451</v>
      </c>
      <c r="M115" s="16">
        <v>527.49343832020941</v>
      </c>
      <c r="N115" s="16">
        <v>7.2506561679790007</v>
      </c>
      <c r="O115" s="16">
        <v>2.0006724845995891</v>
      </c>
      <c r="P115" s="16">
        <v>2.2349089703372944</v>
      </c>
      <c r="Q115" s="16">
        <v>3.0859998952166373E-2</v>
      </c>
      <c r="R115" s="16">
        <v>1.3808168190183137</v>
      </c>
      <c r="S115" s="16">
        <v>16.266422620673978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33</v>
      </c>
      <c r="AA115" s="15">
        <v>3</v>
      </c>
      <c r="AB115" s="11">
        <v>64.928435858719112</v>
      </c>
      <c r="AC115" s="10">
        <v>32.259065391694648</v>
      </c>
      <c r="AD115" s="19">
        <v>2.8124987495862452</v>
      </c>
      <c r="AE115" s="12">
        <v>200.0672484599589</v>
      </c>
      <c r="AF115" s="10">
        <v>148.75723875204852</v>
      </c>
      <c r="AG115" s="10">
        <v>111.74544851686471</v>
      </c>
      <c r="AH115" s="10">
        <v>185.46719559829668</v>
      </c>
      <c r="AI115" s="10">
        <v>7.2420902340322453</v>
      </c>
      <c r="AJ115" s="10"/>
      <c r="AK115" s="10"/>
      <c r="AL115" s="10"/>
      <c r="AM115" s="10"/>
      <c r="AN115" s="10">
        <v>1.0003362422997946</v>
      </c>
      <c r="AO115" s="10">
        <v>0.7015314867066369</v>
      </c>
      <c r="AP115" s="10">
        <v>1</v>
      </c>
      <c r="AQ115" s="10">
        <v>111.47500000000001</v>
      </c>
      <c r="AR115" s="10"/>
      <c r="AS115" s="10"/>
      <c r="AT115" s="10">
        <v>1.2644332229740198</v>
      </c>
      <c r="AU115" s="10">
        <v>1</v>
      </c>
      <c r="AV115" s="16"/>
      <c r="AW115" s="19">
        <v>22.313585812807279</v>
      </c>
      <c r="AX115" s="1" t="s">
        <v>120</v>
      </c>
      <c r="AY115" s="23">
        <v>17.032283464566898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64.928435858719112</v>
      </c>
      <c r="BG115" s="24">
        <v>32.259065391694648</v>
      </c>
      <c r="BH115" s="24">
        <v>2.8124987495862452</v>
      </c>
      <c r="BI115" s="21"/>
      <c r="BJ115" s="25">
        <f t="shared" ca="1" si="11"/>
        <v>1</v>
      </c>
      <c r="BK115" s="24">
        <f t="shared" ca="1" si="12"/>
        <v>5.5137486523051109</v>
      </c>
      <c r="BL115" s="23">
        <f t="shared" si="9"/>
        <v>2.1220806062415227</v>
      </c>
      <c r="BM115" s="23">
        <f t="shared" ca="1" si="13"/>
        <v>3.1364747677829219</v>
      </c>
      <c r="BN115" s="22">
        <f t="shared" si="10"/>
        <v>3.427473665232343</v>
      </c>
      <c r="BO115" s="21"/>
      <c r="BP115" s="2"/>
    </row>
    <row r="116" spans="1:68" x14ac:dyDescent="0.2">
      <c r="A116">
        <v>5.15</v>
      </c>
      <c r="B116">
        <v>2.11</v>
      </c>
      <c r="C116">
        <v>0.12324</v>
      </c>
      <c r="D116">
        <v>-0.10113</v>
      </c>
      <c r="E116">
        <v>-8.3400000000000002E-3</v>
      </c>
      <c r="F116">
        <v>1.9286799999999999</v>
      </c>
      <c r="G116">
        <v>1.9437500000000001</v>
      </c>
      <c r="H116" s="21"/>
      <c r="I116" s="17">
        <f t="shared" si="7"/>
        <v>16.896325459317584</v>
      </c>
      <c r="J116" s="16">
        <f t="shared" si="8"/>
        <v>-17.196325459317585</v>
      </c>
      <c r="K116" s="10">
        <v>116</v>
      </c>
      <c r="L116" s="16">
        <v>1580.3805774278214</v>
      </c>
      <c r="M116" s="16">
        <v>536.28608923884462</v>
      </c>
      <c r="N116" s="16">
        <v>7.3217410323709533</v>
      </c>
      <c r="O116" s="16">
        <v>2.0192217659137581</v>
      </c>
      <c r="P116" s="16">
        <v>2.2597358819005997</v>
      </c>
      <c r="Q116" s="16">
        <v>3.5695206161261567E-2</v>
      </c>
      <c r="R116" s="16">
        <v>1.5796185052936074</v>
      </c>
      <c r="S116" s="16">
        <v>16.702369165752877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33</v>
      </c>
      <c r="AA116" s="15">
        <v>3</v>
      </c>
      <c r="AB116" s="11">
        <v>69.176680318179024</v>
      </c>
      <c r="AC116" s="10">
        <v>28.28361535390674</v>
      </c>
      <c r="AD116" s="19">
        <v>2.5397043279142313</v>
      </c>
      <c r="AE116" s="12">
        <v>201.92217659137583</v>
      </c>
      <c r="AF116" s="10">
        <v>150.55870650119766</v>
      </c>
      <c r="AG116" s="10">
        <v>112.98679409502998</v>
      </c>
      <c r="AH116" s="10">
        <v>192.97292160099957</v>
      </c>
      <c r="AI116" s="10">
        <v>6.3306424725261605</v>
      </c>
      <c r="AJ116" s="10"/>
      <c r="AK116" s="10"/>
      <c r="AL116" s="10"/>
      <c r="AM116" s="10"/>
      <c r="AN116" s="10">
        <v>1.0096108829568791</v>
      </c>
      <c r="AO116" s="10">
        <v>0.72166698848992272</v>
      </c>
      <c r="AP116" s="10">
        <v>1</v>
      </c>
      <c r="AQ116" s="10">
        <v>111.47500000000001</v>
      </c>
      <c r="AR116" s="10"/>
      <c r="AS116" s="10"/>
      <c r="AT116" s="10">
        <v>1.2580522489526815</v>
      </c>
      <c r="AU116" s="10">
        <v>1</v>
      </c>
      <c r="AV116" s="16"/>
      <c r="AW116" s="19">
        <v>22.583805975179651</v>
      </c>
      <c r="AX116" s="1" t="s">
        <v>120</v>
      </c>
      <c r="AY116" s="23">
        <v>17.196325459317599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69.176680318179024</v>
      </c>
      <c r="BG116" s="24">
        <v>28.28361535390674</v>
      </c>
      <c r="BH116" s="24">
        <v>2.5397043279142313</v>
      </c>
      <c r="BI116" s="21"/>
      <c r="BJ116" s="25">
        <f t="shared" ca="1" si="11"/>
        <v>1</v>
      </c>
      <c r="BK116" s="24">
        <f t="shared" ca="1" si="12"/>
        <v>5.4804538945711894</v>
      </c>
      <c r="BL116" s="23">
        <f t="shared" si="9"/>
        <v>2.4289961690713531</v>
      </c>
      <c r="BM116" s="23">
        <f t="shared" ca="1" si="13"/>
        <v>3.1680843519298971</v>
      </c>
      <c r="BN116" s="22">
        <f t="shared" si="10"/>
        <v>3.4466984972764387</v>
      </c>
      <c r="BO116" s="21"/>
      <c r="BP116" s="2"/>
    </row>
    <row r="117" spans="1:68" x14ac:dyDescent="0.2">
      <c r="A117">
        <v>5.2</v>
      </c>
      <c r="B117">
        <v>2.11</v>
      </c>
      <c r="C117">
        <v>0.12334000000000001</v>
      </c>
      <c r="D117">
        <v>-0.10131</v>
      </c>
      <c r="E117">
        <v>-6.8300000000000001E-3</v>
      </c>
      <c r="F117">
        <v>1.9289499999999999</v>
      </c>
      <c r="G117">
        <v>1.94713</v>
      </c>
      <c r="H117" s="21"/>
      <c r="I117" s="17">
        <f t="shared" si="7"/>
        <v>17.060367454068242</v>
      </c>
      <c r="J117" s="16">
        <f t="shared" si="8"/>
        <v>-17.360367454068243</v>
      </c>
      <c r="K117" s="10">
        <v>116</v>
      </c>
      <c r="L117" s="16">
        <v>1599.4094488188978</v>
      </c>
      <c r="M117" s="16">
        <v>545.07874015747984</v>
      </c>
      <c r="N117" s="16">
        <v>7.392825896762905</v>
      </c>
      <c r="O117" s="16">
        <v>2.0457207392197136</v>
      </c>
      <c r="P117" s="16">
        <v>2.2920503286275338</v>
      </c>
      <c r="Q117" s="16">
        <v>3.4415298370618727E-2</v>
      </c>
      <c r="R117" s="16">
        <v>1.5015070978492171</v>
      </c>
      <c r="S117" s="16">
        <v>17.106221486654189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33</v>
      </c>
      <c r="AA117" s="15">
        <v>3</v>
      </c>
      <c r="AB117" s="11">
        <v>67.173932662227003</v>
      </c>
      <c r="AC117" s="10">
        <v>30.162916393841954</v>
      </c>
      <c r="AD117" s="19">
        <v>2.6631509439310412</v>
      </c>
      <c r="AE117" s="12">
        <v>204.57207392197137</v>
      </c>
      <c r="AF117" s="10">
        <v>153.24106074018539</v>
      </c>
      <c r="AG117" s="10">
        <v>114.6025164313767</v>
      </c>
      <c r="AH117" s="10">
        <v>199.81842356347784</v>
      </c>
      <c r="AI117" s="10">
        <v>6.6599751771564453</v>
      </c>
      <c r="AJ117" s="10"/>
      <c r="AK117" s="10"/>
      <c r="AL117" s="10"/>
      <c r="AM117" s="10"/>
      <c r="AN117" s="10">
        <v>1.0228603696098568</v>
      </c>
      <c r="AO117" s="10">
        <v>0.72772957370868896</v>
      </c>
      <c r="AP117" s="10">
        <v>1</v>
      </c>
      <c r="AQ117" s="10">
        <v>111.47500000000001</v>
      </c>
      <c r="AR117" s="10"/>
      <c r="AS117" s="10"/>
      <c r="AT117" s="10">
        <v>1.2594834257325944</v>
      </c>
      <c r="AU117" s="10">
        <v>1</v>
      </c>
      <c r="AV117" s="16"/>
      <c r="AW117" s="19">
        <v>22.98615911102781</v>
      </c>
      <c r="AX117" s="1" t="s">
        <v>120</v>
      </c>
      <c r="AY117" s="23">
        <v>17.3603674540682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67.173932662227003</v>
      </c>
      <c r="BG117" s="24">
        <v>30.162916393841954</v>
      </c>
      <c r="BH117" s="24">
        <v>2.6631509439310412</v>
      </c>
      <c r="BI117" s="21"/>
      <c r="BJ117" s="25">
        <f t="shared" ca="1" si="11"/>
        <v>1</v>
      </c>
      <c r="BK117" s="24">
        <f t="shared" ca="1" si="12"/>
        <v>5.475706514574127</v>
      </c>
      <c r="BL117" s="23">
        <f t="shared" si="9"/>
        <v>2.3061212009701086</v>
      </c>
      <c r="BM117" s="23">
        <f t="shared" ca="1" si="13"/>
        <v>3.1570452920751317</v>
      </c>
      <c r="BN117" s="22">
        <f t="shared" si="10"/>
        <v>3.4320585824800283</v>
      </c>
      <c r="BO117" s="21"/>
      <c r="BP117" s="2"/>
    </row>
    <row r="118" spans="1:68" x14ac:dyDescent="0.2">
      <c r="A118">
        <v>5.25</v>
      </c>
      <c r="B118">
        <v>2.11</v>
      </c>
      <c r="C118">
        <v>0.12349</v>
      </c>
      <c r="D118">
        <v>-9.9839999999999998E-2</v>
      </c>
      <c r="E118">
        <v>-5.3E-3</v>
      </c>
      <c r="F118">
        <v>1.9341299999999999</v>
      </c>
      <c r="G118">
        <v>1.94875</v>
      </c>
      <c r="H118" s="21"/>
      <c r="I118" s="17">
        <f t="shared" si="7"/>
        <v>17.224409448818896</v>
      </c>
      <c r="J118" s="16">
        <f t="shared" si="8"/>
        <v>-17.524409448818897</v>
      </c>
      <c r="K118" s="10">
        <v>116</v>
      </c>
      <c r="L118" s="16">
        <v>1618.4383202099737</v>
      </c>
      <c r="M118" s="16">
        <v>553.87139107611495</v>
      </c>
      <c r="N118" s="16">
        <v>7.4639107611548541</v>
      </c>
      <c r="O118" s="16">
        <v>2.0854691991786454</v>
      </c>
      <c r="P118" s="16">
        <v>2.3376912881454706</v>
      </c>
      <c r="Q118" s="16">
        <v>4.4867878660868624E-2</v>
      </c>
      <c r="R118" s="16">
        <v>1.9193243730853384</v>
      </c>
      <c r="S118" s="16">
        <v>17.515422844918429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76.019296203700193</v>
      </c>
      <c r="AC118" s="10">
        <v>21.841347535635805</v>
      </c>
      <c r="AD118" s="19">
        <v>2.1393562606640026</v>
      </c>
      <c r="AE118" s="12">
        <v>208.54691991786453</v>
      </c>
      <c r="AF118" s="10">
        <v>157.49124001340874</v>
      </c>
      <c r="AG118" s="10">
        <v>116.88456440727353</v>
      </c>
      <c r="AH118" s="10">
        <v>206.77396286599355</v>
      </c>
      <c r="AI118" s="10">
        <v>5.2101667337891779</v>
      </c>
      <c r="AJ118" s="10"/>
      <c r="AK118" s="10"/>
      <c r="AL118" s="10"/>
      <c r="AM118" s="10"/>
      <c r="AN118" s="10">
        <v>1.0427345995893227</v>
      </c>
      <c r="AO118" s="10">
        <v>0.76371276221209083</v>
      </c>
      <c r="AP118" s="10">
        <v>1</v>
      </c>
      <c r="AQ118" s="10">
        <v>111.47500000000001</v>
      </c>
      <c r="AR118" s="10"/>
      <c r="AS118" s="10"/>
      <c r="AT118" s="10">
        <v>1.2741837781657106</v>
      </c>
      <c r="AU118" s="10">
        <v>1</v>
      </c>
      <c r="AV118" s="16"/>
      <c r="AW118" s="19">
        <v>23.623686002011311</v>
      </c>
      <c r="AX118" s="1" t="s">
        <v>120</v>
      </c>
      <c r="AY118" s="23">
        <v>17.524409448818901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76.019296203700193</v>
      </c>
      <c r="BG118" s="24">
        <v>21.841347535635805</v>
      </c>
      <c r="BH118" s="24">
        <v>2.1393562606640026</v>
      </c>
      <c r="BI118" s="21"/>
      <c r="BJ118" s="25">
        <f t="shared" ca="1" si="11"/>
        <v>1</v>
      </c>
      <c r="BK118" s="24">
        <f t="shared" ca="1" si="12"/>
        <v>5.5192311885646239</v>
      </c>
      <c r="BL118" s="23">
        <f t="shared" si="9"/>
        <v>2.9354724785455968</v>
      </c>
      <c r="BM118" s="23">
        <f t="shared" ca="1" si="13"/>
        <v>3.2079438156891138</v>
      </c>
      <c r="BN118" s="22">
        <f t="shared" si="10"/>
        <v>3.4690883920629583</v>
      </c>
      <c r="BO118" s="21"/>
      <c r="BP118" s="2"/>
    </row>
    <row r="119" spans="1:68" x14ac:dyDescent="0.2">
      <c r="A119">
        <v>5.3</v>
      </c>
      <c r="B119">
        <v>2.11</v>
      </c>
      <c r="C119">
        <v>0.12398000000000001</v>
      </c>
      <c r="D119">
        <v>-9.8989999999999995E-2</v>
      </c>
      <c r="E119">
        <v>-3.6099999999999999E-3</v>
      </c>
      <c r="F119">
        <v>1.9287000000000001</v>
      </c>
      <c r="G119">
        <v>1.9442299999999999</v>
      </c>
      <c r="H119" s="21"/>
      <c r="I119" s="17">
        <f t="shared" si="7"/>
        <v>17.388451443569551</v>
      </c>
      <c r="J119" s="16">
        <f t="shared" si="8"/>
        <v>-17.688451443569551</v>
      </c>
      <c r="K119" s="10">
        <v>116</v>
      </c>
      <c r="L119" s="16">
        <v>1637.4671916010495</v>
      </c>
      <c r="M119" s="16">
        <v>562.66404199475005</v>
      </c>
      <c r="N119" s="16">
        <v>7.5349956255468049</v>
      </c>
      <c r="O119" s="16">
        <v>2.2153141683778248</v>
      </c>
      <c r="P119" s="16">
        <v>2.4740449660078649</v>
      </c>
      <c r="Q119" s="16">
        <v>5.0911887672237643E-2</v>
      </c>
      <c r="R119" s="16">
        <v>2.0578400300617572</v>
      </c>
      <c r="S119" s="16">
        <v>17.96741650208612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77.556291995099997</v>
      </c>
      <c r="AC119" s="10">
        <v>20.399206217494623</v>
      </c>
      <c r="AD119" s="19">
        <v>2.0445017874053768</v>
      </c>
      <c r="AE119" s="12">
        <v>221.5314168377825</v>
      </c>
      <c r="AF119" s="10">
        <v>172.4135037977448</v>
      </c>
      <c r="AG119" s="10">
        <v>123.70224830039325</v>
      </c>
      <c r="AH119" s="10">
        <v>214.60980088880876</v>
      </c>
      <c r="AI119" s="10">
        <v>4.8594642216673627</v>
      </c>
      <c r="AJ119" s="10"/>
      <c r="AK119" s="10"/>
      <c r="AL119" s="10"/>
      <c r="AM119" s="10"/>
      <c r="AN119" s="10">
        <v>1.1076570841889124</v>
      </c>
      <c r="AO119" s="10">
        <v>0.80359997852392018</v>
      </c>
      <c r="AP119" s="10">
        <v>1</v>
      </c>
      <c r="AQ119" s="10">
        <v>111.47500000000001</v>
      </c>
      <c r="AR119" s="10"/>
      <c r="AS119" s="10"/>
      <c r="AT119" s="10">
        <v>1.3778320861388986</v>
      </c>
      <c r="AU119" s="10">
        <v>1</v>
      </c>
      <c r="AV119" s="16"/>
      <c r="AW119" s="19">
        <v>25.862025569661721</v>
      </c>
      <c r="AX119" s="1" t="s">
        <v>120</v>
      </c>
      <c r="AY119" s="23">
        <v>17.688451443569601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77.556291995099997</v>
      </c>
      <c r="BG119" s="24">
        <v>20.399206217494623</v>
      </c>
      <c r="BH119" s="24">
        <v>2.0445017874053768</v>
      </c>
      <c r="BI119" s="21"/>
      <c r="BJ119" s="25">
        <f t="shared" ca="1" si="11"/>
        <v>1</v>
      </c>
      <c r="BK119" s="24">
        <f t="shared" ca="1" si="12"/>
        <v>5.8838356342763598</v>
      </c>
      <c r="BL119" s="23">
        <f t="shared" si="9"/>
        <v>3.0756683357923498</v>
      </c>
      <c r="BM119" s="23">
        <f t="shared" ca="1" si="13"/>
        <v>3.1951354560754162</v>
      </c>
      <c r="BN119" s="22">
        <f t="shared" si="10"/>
        <v>3.4602202367844952</v>
      </c>
      <c r="BO119" s="21"/>
      <c r="BP119" s="2"/>
    </row>
    <row r="120" spans="1:68" x14ac:dyDescent="0.2">
      <c r="A120">
        <v>5.35</v>
      </c>
      <c r="B120">
        <v>2.11</v>
      </c>
      <c r="C120">
        <v>0.12418999999999999</v>
      </c>
      <c r="D120">
        <v>-9.8849999999999993E-2</v>
      </c>
      <c r="E120">
        <v>-2.5699999999999998E-3</v>
      </c>
      <c r="F120">
        <v>1.9306000000000001</v>
      </c>
      <c r="G120">
        <v>1.9499</v>
      </c>
      <c r="H120" s="21"/>
      <c r="I120" s="17">
        <f t="shared" si="7"/>
        <v>17.552493438320209</v>
      </c>
      <c r="J120" s="16">
        <f t="shared" si="8"/>
        <v>-17.852493438320209</v>
      </c>
      <c r="K120" s="10">
        <v>116</v>
      </c>
      <c r="L120" s="16">
        <v>1656.4960629921259</v>
      </c>
      <c r="M120" s="16">
        <v>571.45669291338527</v>
      </c>
      <c r="N120" s="16">
        <v>7.6060804899387575</v>
      </c>
      <c r="O120" s="16">
        <v>2.2709620123203269</v>
      </c>
      <c r="P120" s="16">
        <v>2.5336981691277298</v>
      </c>
      <c r="Q120" s="16">
        <v>5.1907371509404311E-2</v>
      </c>
      <c r="R120" s="16">
        <v>2.0486801522722158</v>
      </c>
      <c r="S120" s="16">
        <v>18.245566444958545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76.749083445320593</v>
      </c>
      <c r="AC120" s="10">
        <v>21.156061728791869</v>
      </c>
      <c r="AD120" s="19">
        <v>2.0948548258875355</v>
      </c>
      <c r="AE120" s="12">
        <v>227.09620123203268</v>
      </c>
      <c r="AF120" s="10">
        <v>178.31218231825386</v>
      </c>
      <c r="AG120" s="10">
        <v>126.68490845638649</v>
      </c>
      <c r="AH120" s="10">
        <v>218.86942536040704</v>
      </c>
      <c r="AI120" s="10">
        <v>4.8811914289836213</v>
      </c>
      <c r="AJ120" s="10"/>
      <c r="AK120" s="10"/>
      <c r="AL120" s="10"/>
      <c r="AM120" s="10"/>
      <c r="AN120" s="10">
        <v>1.1354810061601635</v>
      </c>
      <c r="AO120" s="10">
        <v>0.81980008038979058</v>
      </c>
      <c r="AP120" s="10">
        <v>1</v>
      </c>
      <c r="AQ120" s="10">
        <v>111.47500000000001</v>
      </c>
      <c r="AR120" s="10"/>
      <c r="AS120" s="10"/>
      <c r="AT120" s="10">
        <v>1.4038983316305302</v>
      </c>
      <c r="AU120" s="10">
        <v>1</v>
      </c>
      <c r="AV120" s="16"/>
      <c r="AW120" s="19">
        <v>26.74682734773808</v>
      </c>
      <c r="AX120" s="1" t="s">
        <v>120</v>
      </c>
      <c r="AY120" s="23">
        <v>17.852493438320199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76.749083445320593</v>
      </c>
      <c r="BG120" s="24">
        <v>21.156061728791869</v>
      </c>
      <c r="BH120" s="24">
        <v>2.0948548258875355</v>
      </c>
      <c r="BI120" s="21"/>
      <c r="BJ120" s="25">
        <f t="shared" ca="1" si="11"/>
        <v>1</v>
      </c>
      <c r="BK120" s="24">
        <f t="shared" ca="1" si="12"/>
        <v>5.9687817424518608</v>
      </c>
      <c r="BL120" s="23">
        <f t="shared" si="9"/>
        <v>3.0436170700063565</v>
      </c>
      <c r="BM120" s="23">
        <f t="shared" ca="1" si="13"/>
        <v>3.1874424542904713</v>
      </c>
      <c r="BN120" s="22">
        <f t="shared" si="10"/>
        <v>3.4500870441263025</v>
      </c>
      <c r="BO120" s="21"/>
      <c r="BP120" s="2"/>
    </row>
    <row r="121" spans="1:68" x14ac:dyDescent="0.2">
      <c r="A121">
        <v>5.4</v>
      </c>
      <c r="B121">
        <v>2.11</v>
      </c>
      <c r="C121">
        <v>0.12368</v>
      </c>
      <c r="D121">
        <v>-9.9479999999999999E-2</v>
      </c>
      <c r="E121">
        <v>-1.34E-3</v>
      </c>
      <c r="F121">
        <v>1.9309000000000001</v>
      </c>
      <c r="G121">
        <v>1.94878</v>
      </c>
      <c r="H121" s="21"/>
      <c r="I121" s="17">
        <f t="shared" si="7"/>
        <v>17.716535433070867</v>
      </c>
      <c r="J121" s="16">
        <f t="shared" si="8"/>
        <v>-18.016535433070867</v>
      </c>
      <c r="K121" s="10">
        <v>116</v>
      </c>
      <c r="L121" s="16">
        <v>1675.5249343832022</v>
      </c>
      <c r="M121" s="16">
        <v>580.24934383202049</v>
      </c>
      <c r="N121" s="16">
        <v>7.6771653543307092</v>
      </c>
      <c r="O121" s="16">
        <v>2.1358172484599578</v>
      </c>
      <c r="P121" s="16">
        <v>2.4032905127559729</v>
      </c>
      <c r="Q121" s="16">
        <v>4.742769424215431E-2</v>
      </c>
      <c r="R121" s="16">
        <v>1.9734482365083117</v>
      </c>
      <c r="S121" s="16">
        <v>18.574532242778822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76.845004057968339</v>
      </c>
      <c r="AC121" s="10">
        <v>21.066058558800478</v>
      </c>
      <c r="AD121" s="19">
        <v>2.0889373832311779</v>
      </c>
      <c r="AE121" s="12">
        <v>213.58172484599578</v>
      </c>
      <c r="AF121" s="10">
        <v>161.85075972210149</v>
      </c>
      <c r="AG121" s="10">
        <v>120.16452563779865</v>
      </c>
      <c r="AH121" s="10">
        <v>224.17440456236116</v>
      </c>
      <c r="AI121" s="10">
        <v>5.0672725106250249</v>
      </c>
      <c r="AJ121" s="10"/>
      <c r="AK121" s="10"/>
      <c r="AL121" s="10"/>
      <c r="AM121" s="10"/>
      <c r="AN121" s="10">
        <v>1.0679086242299789</v>
      </c>
      <c r="AO121" s="10">
        <v>0.79221981790263818</v>
      </c>
      <c r="AP121" s="10">
        <v>1</v>
      </c>
      <c r="AQ121" s="10">
        <v>111.47500000000001</v>
      </c>
      <c r="AR121" s="10"/>
      <c r="AS121" s="10"/>
      <c r="AT121" s="10">
        <v>1.2476051372237993</v>
      </c>
      <c r="AU121" s="10">
        <v>1</v>
      </c>
      <c r="AV121" s="16"/>
      <c r="AW121" s="19">
        <v>24.277613958315222</v>
      </c>
      <c r="AX121" s="1" t="s">
        <v>120</v>
      </c>
      <c r="AY121" s="23">
        <v>18.016535433070899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76.845004057968339</v>
      </c>
      <c r="BG121" s="24">
        <v>21.066058558800478</v>
      </c>
      <c r="BH121" s="24">
        <v>2.0889373832311779</v>
      </c>
      <c r="BI121" s="21"/>
      <c r="BJ121" s="25">
        <f t="shared" ca="1" si="11"/>
        <v>1</v>
      </c>
      <c r="BK121" s="24">
        <f t="shared" ca="1" si="12"/>
        <v>5.3960527907725995</v>
      </c>
      <c r="BL121" s="23">
        <f t="shared" si="9"/>
        <v>3.0295014117780723</v>
      </c>
      <c r="BM121" s="23">
        <f t="shared" ca="1" si="13"/>
        <v>3.223490439224912</v>
      </c>
      <c r="BN121" s="22">
        <f t="shared" si="10"/>
        <v>3.4635266358737988</v>
      </c>
      <c r="BO121" s="21"/>
      <c r="BP121" s="2"/>
    </row>
    <row r="122" spans="1:68" x14ac:dyDescent="0.2">
      <c r="A122">
        <v>5.45</v>
      </c>
      <c r="B122">
        <v>2.0699999999999998</v>
      </c>
      <c r="C122">
        <v>0.12365</v>
      </c>
      <c r="D122">
        <v>-9.8820000000000005E-2</v>
      </c>
      <c r="E122">
        <v>3.1E-4</v>
      </c>
      <c r="F122">
        <v>1.9317800000000001</v>
      </c>
      <c r="G122">
        <v>1.94973</v>
      </c>
      <c r="H122" s="21"/>
      <c r="I122" s="17">
        <f t="shared" si="7"/>
        <v>17.880577427821521</v>
      </c>
      <c r="J122" s="16">
        <f t="shared" si="8"/>
        <v>-18.180577427821522</v>
      </c>
      <c r="K122" s="10">
        <v>116</v>
      </c>
      <c r="L122" s="16">
        <v>1694.5538057742781</v>
      </c>
      <c r="M122" s="16">
        <v>589.04199475065559</v>
      </c>
      <c r="N122" s="16">
        <v>7.7482502187226583</v>
      </c>
      <c r="O122" s="16">
        <v>2.1278675564681708</v>
      </c>
      <c r="P122" s="16">
        <v>2.4016954771513479</v>
      </c>
      <c r="Q122" s="16">
        <v>5.2120689474511366E-2</v>
      </c>
      <c r="R122" s="16">
        <v>2.1701622862000698</v>
      </c>
      <c r="S122" s="16">
        <v>19.015827825220651</v>
      </c>
      <c r="T122" s="20" t="s">
        <v>33</v>
      </c>
      <c r="U122" s="10">
        <v>3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124</v>
      </c>
      <c r="AA122" s="15">
        <v>2</v>
      </c>
      <c r="AB122" s="11">
        <v>81.429222536343715</v>
      </c>
      <c r="AC122" s="10">
        <v>16.790879059559515</v>
      </c>
      <c r="AD122" s="19">
        <v>1.7798984040967651</v>
      </c>
      <c r="AE122" s="12">
        <v>212.78675564681708</v>
      </c>
      <c r="AF122" s="10">
        <v>160.54376309855289</v>
      </c>
      <c r="AG122" s="10">
        <v>120.0847738575674</v>
      </c>
      <c r="AH122" s="10">
        <v>231.79016790510158</v>
      </c>
      <c r="AI122" s="10">
        <v>4.6079503194712181</v>
      </c>
      <c r="AJ122" s="10"/>
      <c r="AK122" s="10"/>
      <c r="AL122" s="10"/>
      <c r="AM122" s="10"/>
      <c r="AN122" s="10">
        <v>2.1278675564681708</v>
      </c>
      <c r="AO122" s="10">
        <v>0.80599885372067148</v>
      </c>
      <c r="AP122" s="10">
        <v>1</v>
      </c>
      <c r="AQ122" s="10">
        <v>111.47500000000001</v>
      </c>
      <c r="AR122" s="10"/>
      <c r="AS122" s="10"/>
      <c r="AT122" s="10">
        <v>1.2173049409043619</v>
      </c>
      <c r="AU122" s="10">
        <v>1</v>
      </c>
      <c r="AV122" s="16"/>
      <c r="AW122" s="19">
        <v>24.081564464782932</v>
      </c>
      <c r="AX122" s="1" t="s">
        <v>120</v>
      </c>
      <c r="AY122" s="23">
        <v>18.1805774278215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81.429222536343715</v>
      </c>
      <c r="BG122" s="24">
        <v>16.790879059559515</v>
      </c>
      <c r="BH122" s="24">
        <v>1.7798984040967651</v>
      </c>
      <c r="BI122" s="21"/>
      <c r="BJ122" s="25">
        <f t="shared" ca="1" si="11"/>
        <v>1</v>
      </c>
      <c r="BK122" s="24">
        <f t="shared" ca="1" si="12"/>
        <v>5.2777852449117884</v>
      </c>
      <c r="BL122" s="23">
        <f t="shared" si="9"/>
        <v>3.3530665637589241</v>
      </c>
      <c r="BM122" s="23">
        <f t="shared" ca="1" si="13"/>
        <v>3.2550867832559889</v>
      </c>
      <c r="BN122" s="22">
        <f t="shared" si="10"/>
        <v>3.4820355862268459</v>
      </c>
      <c r="BO122" s="21"/>
      <c r="BP122" s="2"/>
    </row>
    <row r="123" spans="1:68" x14ac:dyDescent="0.2">
      <c r="A123">
        <v>5.5</v>
      </c>
      <c r="B123">
        <v>2.11</v>
      </c>
      <c r="C123">
        <v>0.12354999999999999</v>
      </c>
      <c r="D123">
        <v>-9.8970000000000002E-2</v>
      </c>
      <c r="E123">
        <v>1.6199999999999999E-3</v>
      </c>
      <c r="F123">
        <v>1.9321999999999999</v>
      </c>
      <c r="G123">
        <v>1.9524300000000001</v>
      </c>
      <c r="H123" s="21"/>
      <c r="I123" s="17">
        <f t="shared" si="7"/>
        <v>18.044619422572179</v>
      </c>
      <c r="J123" s="16">
        <f t="shared" si="8"/>
        <v>-18.34461942257218</v>
      </c>
      <c r="K123" s="10">
        <v>116</v>
      </c>
      <c r="L123" s="16">
        <v>1713.5826771653544</v>
      </c>
      <c r="M123" s="16">
        <v>597.83464566929081</v>
      </c>
      <c r="N123" s="16">
        <v>7.8193350831146109</v>
      </c>
      <c r="O123" s="16">
        <v>2.1013685831622158</v>
      </c>
      <c r="P123" s="16">
        <v>2.3802417158861098</v>
      </c>
      <c r="Q123" s="16">
        <v>5.1054099648975684E-2</v>
      </c>
      <c r="R123" s="16">
        <v>2.1449123972675777</v>
      </c>
      <c r="S123" s="16">
        <v>19.366189772492646</v>
      </c>
      <c r="T123" s="20" t="s">
        <v>33</v>
      </c>
      <c r="U123" s="10">
        <v>3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124</v>
      </c>
      <c r="AA123" s="15">
        <v>2</v>
      </c>
      <c r="AB123" s="11">
        <v>81.31415026138211</v>
      </c>
      <c r="AC123" s="10">
        <v>16.897414980585879</v>
      </c>
      <c r="AD123" s="19">
        <v>1.7884347580320166</v>
      </c>
      <c r="AE123" s="12">
        <v>210.13685831622155</v>
      </c>
      <c r="AF123" s="10">
        <v>156.90044580904981</v>
      </c>
      <c r="AG123" s="10">
        <v>119.01208579430548</v>
      </c>
      <c r="AH123" s="10">
        <v>237.53529646720531</v>
      </c>
      <c r="AI123" s="10">
        <v>4.662195068077879</v>
      </c>
      <c r="AJ123" s="10"/>
      <c r="AK123" s="10"/>
      <c r="AL123" s="10"/>
      <c r="AM123" s="10"/>
      <c r="AN123" s="10">
        <v>2.1013685831622158</v>
      </c>
      <c r="AO123" s="10">
        <v>0.80425845657086625</v>
      </c>
      <c r="AP123" s="10">
        <v>1</v>
      </c>
      <c r="AQ123" s="10">
        <v>111.47500000000001</v>
      </c>
      <c r="AR123" s="10"/>
      <c r="AS123" s="10"/>
      <c r="AT123" s="10">
        <v>1.169651559733506</v>
      </c>
      <c r="AU123" s="10">
        <v>1</v>
      </c>
      <c r="AV123" s="16"/>
      <c r="AW123" s="19">
        <v>23.535066871357472</v>
      </c>
      <c r="AX123" s="1" t="s">
        <v>120</v>
      </c>
      <c r="AY123" s="23">
        <v>18.344619422572201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81.31415026138211</v>
      </c>
      <c r="BG123" s="24">
        <v>16.897414980585879</v>
      </c>
      <c r="BH123" s="24">
        <v>1.7884347580320166</v>
      </c>
      <c r="BI123" s="21"/>
      <c r="BJ123" s="25">
        <f t="shared" ca="1" si="11"/>
        <v>1</v>
      </c>
      <c r="BK123" s="24">
        <f t="shared" ca="1" si="12"/>
        <v>5.0965610251573548</v>
      </c>
      <c r="BL123" s="23">
        <f t="shared" si="9"/>
        <v>3.3512151370065273</v>
      </c>
      <c r="BM123" s="23">
        <f t="shared" ca="1" si="13"/>
        <v>3.2677772583613383</v>
      </c>
      <c r="BN123" s="22">
        <f t="shared" si="10"/>
        <v>3.4832551616292333</v>
      </c>
      <c r="BO123" s="21"/>
      <c r="BP123" s="2"/>
    </row>
    <row r="124" spans="1:68" x14ac:dyDescent="0.2">
      <c r="A124">
        <v>5.55</v>
      </c>
      <c r="B124">
        <v>2.11</v>
      </c>
      <c r="C124">
        <v>0.12383</v>
      </c>
      <c r="D124">
        <v>-0.10043000000000001</v>
      </c>
      <c r="E124">
        <v>2.7599999999999999E-3</v>
      </c>
      <c r="F124">
        <v>1.9322299999999999</v>
      </c>
      <c r="G124">
        <v>1.95373</v>
      </c>
      <c r="H124" s="21"/>
      <c r="I124" s="17">
        <f t="shared" si="7"/>
        <v>18.208661417322833</v>
      </c>
      <c r="J124" s="16">
        <f t="shared" si="8"/>
        <v>-18.508661417322834</v>
      </c>
      <c r="K124" s="10">
        <v>116</v>
      </c>
      <c r="L124" s="16">
        <v>1732.6115485564303</v>
      </c>
      <c r="M124" s="16">
        <v>606.62729658792591</v>
      </c>
      <c r="N124" s="16">
        <v>7.8904199475065617</v>
      </c>
      <c r="O124" s="16">
        <v>2.17556570841889</v>
      </c>
      <c r="P124" s="16">
        <v>2.458829331010278</v>
      </c>
      <c r="Q124" s="16">
        <v>4.0672625347094801E-2</v>
      </c>
      <c r="R124" s="16">
        <v>1.6541459317301752</v>
      </c>
      <c r="S124" s="16">
        <v>19.671084902179729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69.449148506919514</v>
      </c>
      <c r="AC124" s="10">
        <v>28.027431347388614</v>
      </c>
      <c r="AD124" s="19">
        <v>2.5234201456918668</v>
      </c>
      <c r="AE124" s="12">
        <v>217.55657084188903</v>
      </c>
      <c r="AF124" s="10">
        <v>165.02670221241809</v>
      </c>
      <c r="AG124" s="10">
        <v>122.94146655051389</v>
      </c>
      <c r="AH124" s="10">
        <v>242.34510763899084</v>
      </c>
      <c r="AI124" s="10">
        <v>6.0454158295092935</v>
      </c>
      <c r="AJ124" s="10"/>
      <c r="AK124" s="10"/>
      <c r="AL124" s="10"/>
      <c r="AM124" s="10"/>
      <c r="AN124" s="10">
        <v>1.087782854209445</v>
      </c>
      <c r="AO124" s="10">
        <v>0.79775073690767928</v>
      </c>
      <c r="AP124" s="10">
        <v>1</v>
      </c>
      <c r="AQ124" s="10">
        <v>111.47500000000001</v>
      </c>
      <c r="AR124" s="10"/>
      <c r="AS124" s="10"/>
      <c r="AT124" s="10">
        <v>1.2142553092984172</v>
      </c>
      <c r="AU124" s="10">
        <v>1</v>
      </c>
      <c r="AV124" s="16"/>
      <c r="AW124" s="19">
        <v>24.754005331862714</v>
      </c>
      <c r="AX124" s="1" t="s">
        <v>120</v>
      </c>
      <c r="AY124" s="23">
        <v>18.508661417322799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69.449148506919514</v>
      </c>
      <c r="BG124" s="24">
        <v>28.027431347388614</v>
      </c>
      <c r="BH124" s="24">
        <v>2.5234201456918668</v>
      </c>
      <c r="BI124" s="21"/>
      <c r="BJ124" s="25">
        <f t="shared" ca="1" si="11"/>
        <v>1</v>
      </c>
      <c r="BK124" s="24">
        <f t="shared" ca="1" si="12"/>
        <v>5.2504183893124203</v>
      </c>
      <c r="BL124" s="23">
        <f t="shared" si="9"/>
        <v>2.5539732316774666</v>
      </c>
      <c r="BM124" s="23">
        <f t="shared" ca="1" si="13"/>
        <v>3.1951942883667113</v>
      </c>
      <c r="BN124" s="22">
        <f t="shared" si="10"/>
        <v>3.4216802844726097</v>
      </c>
      <c r="BO124" s="21"/>
      <c r="BP124" s="2"/>
    </row>
    <row r="125" spans="1:68" x14ac:dyDescent="0.2">
      <c r="A125">
        <v>5.6</v>
      </c>
      <c r="B125">
        <v>2.0699999999999998</v>
      </c>
      <c r="C125">
        <v>0.12368</v>
      </c>
      <c r="D125">
        <v>-0.10041</v>
      </c>
      <c r="E125">
        <v>3.8400000000000001E-3</v>
      </c>
      <c r="F125">
        <v>1.93215</v>
      </c>
      <c r="G125">
        <v>1.95238</v>
      </c>
      <c r="H125" s="21"/>
      <c r="I125" s="17">
        <f t="shared" si="7"/>
        <v>18.372703412073488</v>
      </c>
      <c r="J125" s="16">
        <f t="shared" si="8"/>
        <v>-18.672703412073488</v>
      </c>
      <c r="K125" s="10">
        <v>116</v>
      </c>
      <c r="L125" s="16">
        <v>1751.6404199475062</v>
      </c>
      <c r="M125" s="16">
        <v>615.41994750656102</v>
      </c>
      <c r="N125" s="16">
        <v>7.9615048118985117</v>
      </c>
      <c r="O125" s="16">
        <v>2.1358172484599578</v>
      </c>
      <c r="P125" s="16">
        <v>2.4232402825047612</v>
      </c>
      <c r="Q125" s="16">
        <v>4.0814837323832932E-2</v>
      </c>
      <c r="R125" s="16">
        <v>1.6843083048142891</v>
      </c>
      <c r="S125" s="16">
        <v>19.959932919778019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70.707501820440882</v>
      </c>
      <c r="AC125" s="10">
        <v>26.843185211150754</v>
      </c>
      <c r="AD125" s="19">
        <v>2.4493129684083641</v>
      </c>
      <c r="AE125" s="12">
        <v>213.58172484599578</v>
      </c>
      <c r="AF125" s="10">
        <v>159.72040995347044</v>
      </c>
      <c r="AG125" s="10">
        <v>121.16201412523807</v>
      </c>
      <c r="AH125" s="10">
        <v>246.82480679066418</v>
      </c>
      <c r="AI125" s="10">
        <v>5.937155312609228</v>
      </c>
      <c r="AJ125" s="10"/>
      <c r="AK125" s="10"/>
      <c r="AL125" s="10"/>
      <c r="AM125" s="10"/>
      <c r="AN125" s="10">
        <v>1.0679086242299789</v>
      </c>
      <c r="AO125" s="10">
        <v>0.79605171501442507</v>
      </c>
      <c r="AP125" s="10">
        <v>1</v>
      </c>
      <c r="AQ125" s="10">
        <v>111.47500000000001</v>
      </c>
      <c r="AR125" s="10"/>
      <c r="AS125" s="10"/>
      <c r="AT125" s="10">
        <v>1.1554006446071492</v>
      </c>
      <c r="AU125" s="10">
        <v>1</v>
      </c>
      <c r="AV125" s="16"/>
      <c r="AW125" s="19">
        <v>23.958061493020566</v>
      </c>
      <c r="AX125" s="1" t="s">
        <v>120</v>
      </c>
      <c r="AY125" s="23">
        <v>18.672703412073499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70.707501820440882</v>
      </c>
      <c r="BG125" s="24">
        <v>26.843185211150754</v>
      </c>
      <c r="BH125" s="24">
        <v>2.4493129684083641</v>
      </c>
      <c r="BI125" s="21"/>
      <c r="BJ125" s="25">
        <f t="shared" ca="1" si="11"/>
        <v>1</v>
      </c>
      <c r="BK125" s="24">
        <f t="shared" ca="1" si="12"/>
        <v>5.02882650716976</v>
      </c>
      <c r="BL125" s="23">
        <f t="shared" si="9"/>
        <v>2.6376055247283254</v>
      </c>
      <c r="BM125" s="23">
        <f t="shared" ca="1" si="13"/>
        <v>3.2184385415312402</v>
      </c>
      <c r="BN125" s="22">
        <f t="shared" si="10"/>
        <v>3.4307277100401827</v>
      </c>
      <c r="BO125" s="21"/>
      <c r="BP125" s="2"/>
    </row>
    <row r="126" spans="1:68" x14ac:dyDescent="0.2">
      <c r="A126">
        <v>5.65</v>
      </c>
      <c r="B126">
        <v>2.11</v>
      </c>
      <c r="C126">
        <v>0.12393999999999999</v>
      </c>
      <c r="D126">
        <v>-9.9699999999999997E-2</v>
      </c>
      <c r="E126">
        <v>5.0099999999999997E-3</v>
      </c>
      <c r="F126">
        <v>1.92778</v>
      </c>
      <c r="G126">
        <v>1.9521500000000001</v>
      </c>
      <c r="H126" s="21"/>
      <c r="I126" s="17">
        <f t="shared" si="7"/>
        <v>18.536745406824146</v>
      </c>
      <c r="J126" s="16">
        <f t="shared" si="8"/>
        <v>-18.836745406824146</v>
      </c>
      <c r="K126" s="10">
        <v>116</v>
      </c>
      <c r="L126" s="16">
        <v>1770.6692913385825</v>
      </c>
      <c r="M126" s="16">
        <v>624.21259842519623</v>
      </c>
      <c r="N126" s="16">
        <v>8.0325896762904634</v>
      </c>
      <c r="O126" s="16">
        <v>2.2047145790554397</v>
      </c>
      <c r="P126" s="16">
        <v>2.4966436421747762</v>
      </c>
      <c r="Q126" s="16">
        <v>4.5863362498035291E-2</v>
      </c>
      <c r="R126" s="16">
        <v>1.8370007526618672</v>
      </c>
      <c r="S126" s="16">
        <v>20.272851605509498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33</v>
      </c>
      <c r="AA126" s="15">
        <v>3</v>
      </c>
      <c r="AB126" s="11">
        <v>73.339888574855223</v>
      </c>
      <c r="AC126" s="10">
        <v>24.363031527739793</v>
      </c>
      <c r="AD126" s="19">
        <v>2.2970798974049909</v>
      </c>
      <c r="AE126" s="12">
        <v>220.47145790554396</v>
      </c>
      <c r="AF126" s="10">
        <v>167.23675395046774</v>
      </c>
      <c r="AG126" s="10">
        <v>124.83218210873881</v>
      </c>
      <c r="AH126" s="10">
        <v>251.79967397250584</v>
      </c>
      <c r="AI126" s="10">
        <v>5.4436559078757645</v>
      </c>
      <c r="AJ126" s="10"/>
      <c r="AK126" s="10"/>
      <c r="AL126" s="10"/>
      <c r="AM126" s="10"/>
      <c r="AN126" s="10">
        <v>1.1023572895277198</v>
      </c>
      <c r="AO126" s="10">
        <v>0.824051025512748</v>
      </c>
      <c r="AP126" s="10">
        <v>1</v>
      </c>
      <c r="AQ126" s="10">
        <v>111.47500000000001</v>
      </c>
      <c r="AR126" s="10"/>
      <c r="AS126" s="10"/>
      <c r="AT126" s="10">
        <v>1.1943313779115596</v>
      </c>
      <c r="AU126" s="10">
        <v>1</v>
      </c>
      <c r="AV126" s="16"/>
      <c r="AW126" s="19">
        <v>25.085513092570164</v>
      </c>
      <c r="AX126" s="1" t="s">
        <v>120</v>
      </c>
      <c r="AY126" s="23">
        <v>18.8367454068241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73.339888574855223</v>
      </c>
      <c r="BG126" s="24">
        <v>24.363031527739793</v>
      </c>
      <c r="BH126" s="24">
        <v>2.2970798974049909</v>
      </c>
      <c r="BI126" s="21"/>
      <c r="BJ126" s="25">
        <f t="shared" ca="1" si="11"/>
        <v>1</v>
      </c>
      <c r="BK126" s="24">
        <f t="shared" ca="1" si="12"/>
        <v>5.1626929689359011</v>
      </c>
      <c r="BL126" s="23">
        <f t="shared" si="9"/>
        <v>2.8463418622685741</v>
      </c>
      <c r="BM126" s="23">
        <f t="shared" ca="1" si="13"/>
        <v>3.2256733047378017</v>
      </c>
      <c r="BN126" s="22">
        <f t="shared" si="10"/>
        <v>3.435093947370834</v>
      </c>
      <c r="BO126" s="21"/>
      <c r="BP126" s="2"/>
    </row>
    <row r="127" spans="1:68" x14ac:dyDescent="0.2">
      <c r="A127">
        <v>5.7</v>
      </c>
      <c r="B127">
        <v>2.11</v>
      </c>
      <c r="C127">
        <v>0.12853000000000001</v>
      </c>
      <c r="D127">
        <v>-0.10086000000000001</v>
      </c>
      <c r="E127">
        <v>9.3999999999999997E-4</v>
      </c>
      <c r="F127">
        <v>1.92845</v>
      </c>
      <c r="G127">
        <v>1.9503299999999999</v>
      </c>
      <c r="H127" s="21"/>
      <c r="I127" s="17">
        <f t="shared" si="7"/>
        <v>18.700787401574804</v>
      </c>
      <c r="J127" s="16">
        <f t="shared" si="8"/>
        <v>-19.000787401574804</v>
      </c>
      <c r="K127" s="10">
        <v>116</v>
      </c>
      <c r="L127" s="16">
        <v>1789.6981627296589</v>
      </c>
      <c r="M127" s="16">
        <v>633.00524934383145</v>
      </c>
      <c r="N127" s="16">
        <v>8.1036745406824142</v>
      </c>
      <c r="O127" s="16">
        <v>3.4210174537987688</v>
      </c>
      <c r="P127" s="16">
        <v>3.6972716978297715</v>
      </c>
      <c r="Q127" s="16">
        <v>3.7615067847225785E-2</v>
      </c>
      <c r="R127" s="16">
        <v>1.017373645255909</v>
      </c>
      <c r="S127" s="16">
        <v>19.184322502152984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143</v>
      </c>
      <c r="Y127" s="10">
        <v>4</v>
      </c>
      <c r="Z127" s="20" t="s">
        <v>123</v>
      </c>
      <c r="AA127" s="15">
        <v>4</v>
      </c>
      <c r="AB127" s="11">
        <v>42.79211975700327</v>
      </c>
      <c r="AC127" s="10">
        <v>51.251967398925622</v>
      </c>
      <c r="AD127" s="19">
        <v>5.9559128440711078</v>
      </c>
      <c r="AE127" s="12">
        <v>342.10174537987689</v>
      </c>
      <c r="AF127" s="10">
        <v>307.36776806334507</v>
      </c>
      <c r="AG127" s="10">
        <v>184.86358489148859</v>
      </c>
      <c r="AH127" s="10">
        <v>227.94475806453741</v>
      </c>
      <c r="AI127" s="10">
        <v>9.8292304372447266</v>
      </c>
      <c r="AJ127" s="10"/>
      <c r="AK127" s="10"/>
      <c r="AL127" s="10"/>
      <c r="AM127" s="10"/>
      <c r="AN127" s="10">
        <v>1.7105087268993844</v>
      </c>
      <c r="AO127" s="10">
        <v>1.0151675088621077</v>
      </c>
      <c r="AP127" s="10">
        <v>1</v>
      </c>
      <c r="AQ127" s="10">
        <v>111.47500000000001</v>
      </c>
      <c r="AR127" s="10"/>
      <c r="AS127" s="10"/>
      <c r="AT127" s="10">
        <v>2.2293777128779597</v>
      </c>
      <c r="AU127" s="10">
        <v>1</v>
      </c>
      <c r="AV127" s="16"/>
      <c r="AW127" s="19">
        <v>46.105165209501763</v>
      </c>
      <c r="AX127" s="1" t="s">
        <v>120</v>
      </c>
      <c r="AY127" s="23">
        <v>19.000787401574801</v>
      </c>
      <c r="AZ127" s="18">
        <v>100</v>
      </c>
      <c r="BA127" s="18">
        <v>0</v>
      </c>
      <c r="BB127" s="18">
        <v>0</v>
      </c>
      <c r="BC127" s="18">
        <v>0</v>
      </c>
      <c r="BD127" s="18">
        <v>100</v>
      </c>
      <c r="BE127" s="18">
        <v>0</v>
      </c>
      <c r="BF127" s="24">
        <v>42.79211975700327</v>
      </c>
      <c r="BG127" s="24">
        <v>51.251967398925622</v>
      </c>
      <c r="BH127" s="24">
        <v>5.9559128440711078</v>
      </c>
      <c r="BI127" s="21"/>
      <c r="BJ127" s="25">
        <f t="shared" ca="1" si="11"/>
        <v>0.96152732311006395</v>
      </c>
      <c r="BK127" s="24">
        <f t="shared" ca="1" si="12"/>
        <v>8.452027606369624</v>
      </c>
      <c r="BL127" s="23">
        <f t="shared" si="9"/>
        <v>1.3422339523749109</v>
      </c>
      <c r="BM127" s="23">
        <f t="shared" ca="1" si="13"/>
        <v>2.878139805578436</v>
      </c>
      <c r="BN127" s="22">
        <f t="shared" si="10"/>
        <v>3.1743538765522099</v>
      </c>
      <c r="BO127" s="21"/>
      <c r="BP127" s="2"/>
    </row>
    <row r="128" spans="1:68" x14ac:dyDescent="0.2">
      <c r="A128">
        <v>5.75</v>
      </c>
      <c r="B128">
        <v>2.16</v>
      </c>
      <c r="C128">
        <v>0.12645999999999999</v>
      </c>
      <c r="D128">
        <v>-0.10027999999999999</v>
      </c>
      <c r="E128">
        <v>-7.3999999999999999E-4</v>
      </c>
      <c r="F128">
        <v>1.9299299999999999</v>
      </c>
      <c r="G128">
        <v>1.9540500000000001</v>
      </c>
      <c r="H128" s="21"/>
      <c r="I128" s="17">
        <f t="shared" si="7"/>
        <v>18.864829396325458</v>
      </c>
      <c r="J128" s="16">
        <f t="shared" si="8"/>
        <v>-19.164829396325459</v>
      </c>
      <c r="K128" s="10">
        <v>116</v>
      </c>
      <c r="L128" s="16">
        <v>1808.7270341207347</v>
      </c>
      <c r="M128" s="16">
        <v>641.79790026246656</v>
      </c>
      <c r="N128" s="16">
        <v>8.174759405074365</v>
      </c>
      <c r="O128" s="16">
        <v>2.8724887063655</v>
      </c>
      <c r="P128" s="16">
        <v>3.1422727548023013</v>
      </c>
      <c r="Q128" s="16">
        <v>4.1739215172630587E-2</v>
      </c>
      <c r="R128" s="16">
        <v>1.3283129260132176</v>
      </c>
      <c r="S128" s="16">
        <v>18.735003363666756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33</v>
      </c>
      <c r="AA128" s="15">
        <v>3</v>
      </c>
      <c r="AB128" s="11">
        <v>54.223746994432709</v>
      </c>
      <c r="AC128" s="10">
        <v>41.943755891301237</v>
      </c>
      <c r="AD128" s="19">
        <v>3.8324971142660536</v>
      </c>
      <c r="AE128" s="12">
        <v>287.24887063655001</v>
      </c>
      <c r="AF128" s="10">
        <v>240.95442939004994</v>
      </c>
      <c r="AG128" s="10">
        <v>157.11363774011505</v>
      </c>
      <c r="AH128" s="10">
        <v>217.23930429104348</v>
      </c>
      <c r="AI128" s="10">
        <v>7.5283465244999759</v>
      </c>
      <c r="AJ128" s="10"/>
      <c r="AK128" s="10"/>
      <c r="AL128" s="10"/>
      <c r="AM128" s="10"/>
      <c r="AN128" s="10">
        <v>1.43624435318275</v>
      </c>
      <c r="AO128" s="10">
        <v>0.9323437586844765</v>
      </c>
      <c r="AP128" s="10">
        <v>1</v>
      </c>
      <c r="AQ128" s="10">
        <v>111.47500000000001</v>
      </c>
      <c r="AR128" s="10"/>
      <c r="AS128" s="10"/>
      <c r="AT128" s="10">
        <v>1.701299883892808</v>
      </c>
      <c r="AU128" s="10">
        <v>1</v>
      </c>
      <c r="AV128" s="16"/>
      <c r="AW128" s="19">
        <v>36.143164408507488</v>
      </c>
      <c r="AX128" s="1" t="s">
        <v>120</v>
      </c>
      <c r="AY128" s="23">
        <v>19.164829396325501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54.223746994432709</v>
      </c>
      <c r="BG128" s="24">
        <v>41.943755891301237</v>
      </c>
      <c r="BH128" s="24">
        <v>3.8324971142660536</v>
      </c>
      <c r="BI128" s="21"/>
      <c r="BJ128" s="25">
        <f t="shared" ca="1" si="11"/>
        <v>1</v>
      </c>
      <c r="BK128" s="24">
        <f t="shared" ca="1" si="12"/>
        <v>6.9738752240439847</v>
      </c>
      <c r="BL128" s="23">
        <f t="shared" si="9"/>
        <v>1.8650986585472853</v>
      </c>
      <c r="BM128" s="23">
        <f t="shared" ca="1" si="13"/>
        <v>3.0200711592156182</v>
      </c>
      <c r="BN128" s="22">
        <f t="shared" si="10"/>
        <v>3.2852445312109801</v>
      </c>
      <c r="BO128" s="21"/>
      <c r="BP128" s="2"/>
    </row>
    <row r="129" spans="1:68" x14ac:dyDescent="0.2">
      <c r="A129">
        <v>5.8</v>
      </c>
      <c r="B129">
        <v>2.11</v>
      </c>
      <c r="C129">
        <v>0.12525</v>
      </c>
      <c r="D129">
        <v>-9.9580000000000002E-2</v>
      </c>
      <c r="E129">
        <v>7.2999999999999996E-4</v>
      </c>
      <c r="F129">
        <v>1.93025</v>
      </c>
      <c r="G129">
        <v>1.95313</v>
      </c>
      <c r="H129" s="21"/>
      <c r="I129" s="17">
        <f t="shared" si="7"/>
        <v>19.028871391076112</v>
      </c>
      <c r="J129" s="16">
        <f t="shared" si="8"/>
        <v>-19.328871391076113</v>
      </c>
      <c r="K129" s="10">
        <v>116</v>
      </c>
      <c r="L129" s="16">
        <v>1827.7559055118106</v>
      </c>
      <c r="M129" s="16">
        <v>650.59055118110166</v>
      </c>
      <c r="N129" s="16">
        <v>8.2458442694663141</v>
      </c>
      <c r="O129" s="16">
        <v>2.5518511293634494</v>
      </c>
      <c r="P129" s="16">
        <v>2.827296598945177</v>
      </c>
      <c r="Q129" s="16">
        <v>4.6716634358463814E-2</v>
      </c>
      <c r="R129" s="16">
        <v>1.652342890940169</v>
      </c>
      <c r="S129" s="16">
        <v>19.128157609842205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33</v>
      </c>
      <c r="AA129" s="15">
        <v>3</v>
      </c>
      <c r="AB129" s="11">
        <v>64.84571312558856</v>
      </c>
      <c r="AC129" s="10">
        <v>32.336005751756218</v>
      </c>
      <c r="AD129" s="19">
        <v>2.8182811226552156</v>
      </c>
      <c r="AE129" s="12">
        <v>255.18511293634492</v>
      </c>
      <c r="AF129" s="10">
        <v>202.77906567797208</v>
      </c>
      <c r="AG129" s="10">
        <v>141.36482994725884</v>
      </c>
      <c r="AH129" s="10">
        <v>223.86473157344687</v>
      </c>
      <c r="AI129" s="10">
        <v>6.0520126027292589</v>
      </c>
      <c r="AJ129" s="10"/>
      <c r="AK129" s="10"/>
      <c r="AL129" s="10"/>
      <c r="AM129" s="10"/>
      <c r="AN129" s="10">
        <v>1.2759255646817247</v>
      </c>
      <c r="AO129" s="10">
        <v>0.8934670689281059</v>
      </c>
      <c r="AP129" s="10">
        <v>1</v>
      </c>
      <c r="AQ129" s="10">
        <v>111.47500000000001</v>
      </c>
      <c r="AR129" s="10"/>
      <c r="AS129" s="10"/>
      <c r="AT129" s="10">
        <v>1.3990031011635335</v>
      </c>
      <c r="AU129" s="10">
        <v>1</v>
      </c>
      <c r="AV129" s="16"/>
      <c r="AW129" s="19">
        <v>30.416859851695811</v>
      </c>
      <c r="AX129" s="1" t="s">
        <v>120</v>
      </c>
      <c r="AY129" s="23">
        <v>19.328871391076099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64.84571312558856</v>
      </c>
      <c r="BG129" s="24">
        <v>32.336005751756218</v>
      </c>
      <c r="BH129" s="24">
        <v>2.8182811226552156</v>
      </c>
      <c r="BI129" s="21"/>
      <c r="BJ129" s="25">
        <f t="shared" ca="1" si="11"/>
        <v>1</v>
      </c>
      <c r="BK129" s="24">
        <f t="shared" ca="1" si="12"/>
        <v>5.882097865441156</v>
      </c>
      <c r="BL129" s="23">
        <f t="shared" si="9"/>
        <v>2.441527077804106</v>
      </c>
      <c r="BM129" s="23">
        <f t="shared" ca="1" si="13"/>
        <v>3.1427856647472181</v>
      </c>
      <c r="BN129" s="22">
        <f t="shared" si="10"/>
        <v>3.3665515477786467</v>
      </c>
      <c r="BO129" s="21"/>
      <c r="BP129" s="2"/>
    </row>
    <row r="130" spans="1:68" x14ac:dyDescent="0.2">
      <c r="A130">
        <v>5.85</v>
      </c>
      <c r="B130">
        <v>2.0699999999999998</v>
      </c>
      <c r="C130">
        <v>0.12429</v>
      </c>
      <c r="D130">
        <v>-9.8909999999999998E-2</v>
      </c>
      <c r="E130">
        <v>3.5100000000000001E-3</v>
      </c>
      <c r="F130">
        <v>1.9289499999999999</v>
      </c>
      <c r="G130">
        <v>1.9530799999999999</v>
      </c>
      <c r="H130" s="21"/>
      <c r="I130" s="17">
        <f t="shared" si="7"/>
        <v>19.19291338582677</v>
      </c>
      <c r="J130" s="16">
        <f t="shared" si="8"/>
        <v>-19.492913385826771</v>
      </c>
      <c r="K130" s="10">
        <v>116</v>
      </c>
      <c r="L130" s="16">
        <v>1846.784776902887</v>
      </c>
      <c r="M130" s="16">
        <v>659.38320209973688</v>
      </c>
      <c r="N130" s="16">
        <v>8.3169291338582667</v>
      </c>
      <c r="O130" s="16">
        <v>2.2974609856262824</v>
      </c>
      <c r="P130" s="16">
        <v>2.5836130883936534</v>
      </c>
      <c r="Q130" s="16">
        <v>5.1480735579189994E-2</v>
      </c>
      <c r="R130" s="16">
        <v>1.9925868858017688</v>
      </c>
      <c r="S130" s="16">
        <v>19.871673803289653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33</v>
      </c>
      <c r="AA130" s="15">
        <v>3</v>
      </c>
      <c r="AB130" s="11">
        <v>75.591400169840256</v>
      </c>
      <c r="AC130" s="10">
        <v>22.243535757389935</v>
      </c>
      <c r="AD130" s="19">
        <v>2.1650640727698036</v>
      </c>
      <c r="AE130" s="12">
        <v>229.74609856262822</v>
      </c>
      <c r="AF130" s="10">
        <v>172.99107200184716</v>
      </c>
      <c r="AG130" s="10">
        <v>129.18065441968267</v>
      </c>
      <c r="AH130" s="10">
        <v>237.69760462830283</v>
      </c>
      <c r="AI130" s="10">
        <v>5.0186017338843634</v>
      </c>
      <c r="AJ130" s="10"/>
      <c r="AK130" s="10"/>
      <c r="AL130" s="10"/>
      <c r="AM130" s="10"/>
      <c r="AN130" s="10">
        <v>1.1487304928131412</v>
      </c>
      <c r="AO130" s="10">
        <v>0.86701096124332833</v>
      </c>
      <c r="AP130" s="10">
        <v>1</v>
      </c>
      <c r="AQ130" s="10">
        <v>111.47500000000001</v>
      </c>
      <c r="AR130" s="10"/>
      <c r="AS130" s="10"/>
      <c r="AT130" s="10">
        <v>1.1672139044343663</v>
      </c>
      <c r="AU130" s="10">
        <v>1</v>
      </c>
      <c r="AV130" s="16"/>
      <c r="AW130" s="19">
        <v>25.948660800277075</v>
      </c>
      <c r="AX130" s="1" t="s">
        <v>120</v>
      </c>
      <c r="AY130" s="23">
        <v>19.4929133858268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75.591400169840256</v>
      </c>
      <c r="BG130" s="24">
        <v>22.243535757389935</v>
      </c>
      <c r="BH130" s="24">
        <v>2.1650640727698036</v>
      </c>
      <c r="BI130" s="21"/>
      <c r="BJ130" s="25">
        <f t="shared" ca="1" si="11"/>
        <v>1</v>
      </c>
      <c r="BK130" s="24">
        <f t="shared" ca="1" si="12"/>
        <v>5.0356778718517878</v>
      </c>
      <c r="BL130" s="23">
        <f t="shared" si="9"/>
        <v>3.1008368695187314</v>
      </c>
      <c r="BM130" s="23">
        <f t="shared" ca="1" si="13"/>
        <v>3.2543299362136406</v>
      </c>
      <c r="BN130" s="22">
        <f t="shared" si="10"/>
        <v>3.437150154970062</v>
      </c>
      <c r="BO130" s="21"/>
      <c r="BP130" s="2"/>
    </row>
    <row r="131" spans="1:68" x14ac:dyDescent="0.2">
      <c r="A131">
        <v>5.9</v>
      </c>
      <c r="B131">
        <v>0.78</v>
      </c>
      <c r="C131">
        <v>0.12422</v>
      </c>
      <c r="D131">
        <v>-9.7799999999999998E-2</v>
      </c>
      <c r="E131">
        <v>6.2899999999999996E-3</v>
      </c>
      <c r="F131">
        <v>1.9379500000000001</v>
      </c>
      <c r="G131">
        <v>1.96085</v>
      </c>
      <c r="H131" s="21"/>
      <c r="I131" s="17">
        <f t="shared" si="7"/>
        <v>19.356955380577428</v>
      </c>
      <c r="J131" s="16">
        <f t="shared" si="8"/>
        <v>-19.656955380577429</v>
      </c>
      <c r="K131" s="10">
        <v>116</v>
      </c>
      <c r="L131" s="16">
        <v>1865.8136482939633</v>
      </c>
      <c r="M131" s="16">
        <v>668.17585301837209</v>
      </c>
      <c r="N131" s="16">
        <v>8.3880139982502193</v>
      </c>
      <c r="O131" s="16">
        <v>2.2789117043121139</v>
      </c>
      <c r="P131" s="16">
        <v>2.5757704402651278</v>
      </c>
      <c r="Q131" s="16">
        <v>5.9373500288154205E-2</v>
      </c>
      <c r="R131" s="16">
        <v>2.3050773221096055</v>
      </c>
      <c r="S131" s="16">
        <v>20.615189996737097</v>
      </c>
      <c r="T131" s="20" t="s">
        <v>33</v>
      </c>
      <c r="U131" s="10">
        <v>3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124</v>
      </c>
      <c r="AA131" s="15">
        <v>2</v>
      </c>
      <c r="AB131" s="11">
        <v>82.996611069686011</v>
      </c>
      <c r="AC131" s="10">
        <v>15.344727663332179</v>
      </c>
      <c r="AD131" s="19">
        <v>1.6586612669818124</v>
      </c>
      <c r="AE131" s="12">
        <v>227.89117043121138</v>
      </c>
      <c r="AF131" s="10">
        <v>170.94906214019261</v>
      </c>
      <c r="AG131" s="10">
        <v>128.7885220132564</v>
      </c>
      <c r="AH131" s="10">
        <v>251.53047768315861</v>
      </c>
      <c r="AI131" s="10">
        <v>4.3382492656897105</v>
      </c>
      <c r="AJ131" s="10"/>
      <c r="AK131" s="10"/>
      <c r="AL131" s="10"/>
      <c r="AM131" s="10"/>
      <c r="AN131" s="10">
        <v>2.2789117043121139</v>
      </c>
      <c r="AO131" s="10">
        <v>0.88672992578144083</v>
      </c>
      <c r="AP131" s="10">
        <v>1</v>
      </c>
      <c r="AQ131" s="10">
        <v>111.47500000000001</v>
      </c>
      <c r="AR131" s="10"/>
      <c r="AS131" s="10"/>
      <c r="AT131" s="10">
        <v>1.1365812322218538</v>
      </c>
      <c r="AU131" s="10">
        <v>1</v>
      </c>
      <c r="AV131" s="16"/>
      <c r="AW131" s="19">
        <v>25.642359321028891</v>
      </c>
      <c r="AX131" s="1" t="s">
        <v>120</v>
      </c>
      <c r="AY131" s="23">
        <v>19.656955380577401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82.996611069686011</v>
      </c>
      <c r="BG131" s="24">
        <v>15.344727663332179</v>
      </c>
      <c r="BH131" s="24">
        <v>1.6586612669818124</v>
      </c>
      <c r="BI131" s="21"/>
      <c r="BJ131" s="25">
        <f t="shared" ca="1" si="11"/>
        <v>1</v>
      </c>
      <c r="BK131" s="24">
        <f t="shared" ca="1" si="12"/>
        <v>4.9174588057822968</v>
      </c>
      <c r="BL131" s="23">
        <f t="shared" si="9"/>
        <v>3.6140249078280382</v>
      </c>
      <c r="BM131" s="23">
        <f t="shared" ca="1" si="13"/>
        <v>3.2984810242937752</v>
      </c>
      <c r="BN131" s="22">
        <f t="shared" si="10"/>
        <v>3.4667576768913202</v>
      </c>
      <c r="BO131" s="21"/>
      <c r="BP131" s="2"/>
    </row>
    <row r="132" spans="1:68" x14ac:dyDescent="0.2">
      <c r="A132">
        <v>5.95</v>
      </c>
      <c r="B132">
        <v>2.0699999999999998</v>
      </c>
      <c r="C132">
        <v>0.12415</v>
      </c>
      <c r="D132">
        <v>-9.7229999999999997E-2</v>
      </c>
      <c r="E132">
        <v>8.5500000000000003E-3</v>
      </c>
      <c r="F132">
        <v>1.93005</v>
      </c>
      <c r="G132">
        <v>1.95713</v>
      </c>
      <c r="H132" s="21"/>
      <c r="I132" s="17">
        <f t="shared" si="7"/>
        <v>19.520997375328083</v>
      </c>
      <c r="J132" s="16">
        <f t="shared" si="8"/>
        <v>-19.820997375328083</v>
      </c>
      <c r="K132" s="10">
        <v>116</v>
      </c>
      <c r="L132" s="16">
        <v>1884.8425196850392</v>
      </c>
      <c r="M132" s="16">
        <v>676.9685039370072</v>
      </c>
      <c r="N132" s="16">
        <v>8.4590988626421701</v>
      </c>
      <c r="O132" s="16">
        <v>2.2603624229979453</v>
      </c>
      <c r="P132" s="16">
        <v>2.5659251125479212</v>
      </c>
      <c r="Q132" s="16">
        <v>6.3426541625189903E-2</v>
      </c>
      <c r="R132" s="16">
        <v>2.4718781275034329</v>
      </c>
      <c r="S132" s="16">
        <v>21.219631218748329</v>
      </c>
      <c r="T132" s="20" t="s">
        <v>33</v>
      </c>
      <c r="U132" s="10">
        <v>3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124</v>
      </c>
      <c r="AA132" s="15">
        <v>2</v>
      </c>
      <c r="AB132" s="11">
        <v>87.128792600105584</v>
      </c>
      <c r="AC132" s="10">
        <v>11.583348322060516</v>
      </c>
      <c r="AD132" s="19">
        <v>1.2878590778339025</v>
      </c>
      <c r="AE132" s="12">
        <v>226.03624229979454</v>
      </c>
      <c r="AF132" s="10">
        <v>168.67144291516382</v>
      </c>
      <c r="AG132" s="10">
        <v>128.29625562739608</v>
      </c>
      <c r="AH132" s="10">
        <v>262.50237989704101</v>
      </c>
      <c r="AI132" s="10">
        <v>4.0455068915957755</v>
      </c>
      <c r="AJ132" s="10"/>
      <c r="AK132" s="10"/>
      <c r="AL132" s="10"/>
      <c r="AM132" s="10"/>
      <c r="AN132" s="10">
        <v>2.2603624229979453</v>
      </c>
      <c r="AO132" s="10">
        <v>0.8975928136186011</v>
      </c>
      <c r="AP132" s="10">
        <v>1</v>
      </c>
      <c r="AQ132" s="10">
        <v>111.47500000000001</v>
      </c>
      <c r="AR132" s="10"/>
      <c r="AS132" s="10"/>
      <c r="AT132" s="10">
        <v>1.105173217458254</v>
      </c>
      <c r="AU132" s="10">
        <v>1</v>
      </c>
      <c r="AV132" s="16"/>
      <c r="AW132" s="19">
        <v>25.300716437274573</v>
      </c>
      <c r="AX132" s="1" t="s">
        <v>120</v>
      </c>
      <c r="AY132" s="23">
        <v>19.82099737532810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87.128792600105584</v>
      </c>
      <c r="BG132" s="24">
        <v>11.583348322060516</v>
      </c>
      <c r="BH132" s="24">
        <v>1.2878590778339025</v>
      </c>
      <c r="BI132" s="21"/>
      <c r="BJ132" s="25">
        <f t="shared" ca="1" si="11"/>
        <v>1</v>
      </c>
      <c r="BK132" s="24">
        <f t="shared" ca="1" si="12"/>
        <v>4.7963940516100321</v>
      </c>
      <c r="BL132" s="23">
        <f t="shared" si="9"/>
        <v>3.9067687778810076</v>
      </c>
      <c r="BM132" s="23">
        <f t="shared" ca="1" si="13"/>
        <v>3.3259103039787412</v>
      </c>
      <c r="BN132" s="22">
        <f t="shared" si="10"/>
        <v>3.4821881419800484</v>
      </c>
      <c r="BO132" s="21"/>
      <c r="BP132" s="2"/>
    </row>
    <row r="133" spans="1:68" x14ac:dyDescent="0.2">
      <c r="A133">
        <v>6</v>
      </c>
      <c r="B133">
        <v>2.11</v>
      </c>
      <c r="C133">
        <v>0.12393999999999999</v>
      </c>
      <c r="D133">
        <v>-9.6790000000000001E-2</v>
      </c>
      <c r="E133">
        <v>1.1780000000000001E-2</v>
      </c>
      <c r="F133">
        <v>1.9258</v>
      </c>
      <c r="G133">
        <v>1.9582299999999999</v>
      </c>
      <c r="H133" s="21"/>
      <c r="I133" s="17">
        <f t="shared" si="7"/>
        <v>19.685039370078741</v>
      </c>
      <c r="J133" s="16">
        <f t="shared" si="8"/>
        <v>-19.985039370078741</v>
      </c>
      <c r="K133" s="10">
        <v>116</v>
      </c>
      <c r="L133" s="16">
        <v>1903.8713910761155</v>
      </c>
      <c r="M133" s="16">
        <v>685.76115485564242</v>
      </c>
      <c r="N133" s="16">
        <v>8.530183727034121</v>
      </c>
      <c r="O133" s="16">
        <v>2.2047145790554397</v>
      </c>
      <c r="P133" s="16">
        <v>2.5227169898966486</v>
      </c>
      <c r="Q133" s="16">
        <v>6.655520511342794E-2</v>
      </c>
      <c r="R133" s="16">
        <v>2.6382351004880098</v>
      </c>
      <c r="S133" s="16">
        <v>22.083500752861728</v>
      </c>
      <c r="T133" s="20" t="s">
        <v>33</v>
      </c>
      <c r="U133" s="10">
        <v>3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124</v>
      </c>
      <c r="AA133" s="15">
        <v>2</v>
      </c>
      <c r="AB133" s="11">
        <v>91.863455022492857</v>
      </c>
      <c r="AC133" s="10">
        <v>7.3799364625361221</v>
      </c>
      <c r="AD133" s="19">
        <v>0.75660851497102666</v>
      </c>
      <c r="AE133" s="12">
        <v>220.47145790554396</v>
      </c>
      <c r="AF133" s="10">
        <v>162.46878899200959</v>
      </c>
      <c r="AG133" s="10">
        <v>126.13584949483243</v>
      </c>
      <c r="AH133" s="10">
        <v>278.81109310273933</v>
      </c>
      <c r="AI133" s="10">
        <v>3.790412764256772</v>
      </c>
      <c r="AJ133" s="10"/>
      <c r="AK133" s="10"/>
      <c r="AL133" s="10"/>
      <c r="AM133" s="10"/>
      <c r="AN133" s="10">
        <v>2.2047145790554397</v>
      </c>
      <c r="AO133" s="10">
        <v>0.90114608529302953</v>
      </c>
      <c r="AP133" s="10">
        <v>1</v>
      </c>
      <c r="AQ133" s="10">
        <v>111.47500000000001</v>
      </c>
      <c r="AR133" s="10"/>
      <c r="AS133" s="10"/>
      <c r="AT133" s="10">
        <v>1.0480228690342384</v>
      </c>
      <c r="AU133" s="10">
        <v>1</v>
      </c>
      <c r="AV133" s="16"/>
      <c r="AW133" s="19">
        <v>24.37031834880144</v>
      </c>
      <c r="AX133" s="1" t="s">
        <v>120</v>
      </c>
      <c r="AY133" s="23">
        <v>19.985039370078699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91.863455022492857</v>
      </c>
      <c r="BG133" s="24">
        <v>7.3799364625361221</v>
      </c>
      <c r="BH133" s="24">
        <v>0.75660851497102666</v>
      </c>
      <c r="BI133" s="21"/>
      <c r="BJ133" s="25">
        <f t="shared" ca="1" si="11"/>
        <v>1</v>
      </c>
      <c r="BK133" s="24">
        <f t="shared" ca="1" si="12"/>
        <v>4.5811323176777243</v>
      </c>
      <c r="BL133" s="23">
        <f t="shared" si="9"/>
        <v>4.2370765015128944</v>
      </c>
      <c r="BM133" s="23">
        <f t="shared" ca="1" si="13"/>
        <v>3.3618874975011206</v>
      </c>
      <c r="BN133" s="22">
        <f t="shared" si="10"/>
        <v>3.5018944187898451</v>
      </c>
      <c r="BO133" s="21"/>
      <c r="BP133" s="2"/>
    </row>
    <row r="134" spans="1:68" x14ac:dyDescent="0.2">
      <c r="A134">
        <v>6.05</v>
      </c>
      <c r="B134">
        <v>0.17</v>
      </c>
      <c r="C134">
        <v>0.12416000000000001</v>
      </c>
      <c r="D134">
        <v>-9.6229999999999996E-2</v>
      </c>
      <c r="E134">
        <v>1.358E-2</v>
      </c>
      <c r="F134">
        <v>1.93205</v>
      </c>
      <c r="G134">
        <v>1.96113</v>
      </c>
      <c r="H134" s="21"/>
      <c r="I134" s="17">
        <f t="shared" si="7"/>
        <v>19.849081364829395</v>
      </c>
      <c r="J134" s="16">
        <f t="shared" si="8"/>
        <v>-20.149081364829396</v>
      </c>
      <c r="K134" s="10">
        <v>116</v>
      </c>
      <c r="L134" s="16">
        <v>1922.9002624671914</v>
      </c>
      <c r="M134" s="16">
        <v>694.55380577427752</v>
      </c>
      <c r="N134" s="16">
        <v>8.60126859142607</v>
      </c>
      <c r="O134" s="16">
        <v>2.2630123203285435</v>
      </c>
      <c r="P134" s="16">
        <v>2.5879470835921112</v>
      </c>
      <c r="Q134" s="16">
        <v>7.0537140462094597E-2</v>
      </c>
      <c r="R134" s="16">
        <v>2.7256021156424857</v>
      </c>
      <c r="S134" s="16">
        <v>22.564914115525543</v>
      </c>
      <c r="T134" s="20" t="s">
        <v>33</v>
      </c>
      <c r="U134" s="10">
        <v>3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124</v>
      </c>
      <c r="AA134" s="15">
        <v>2</v>
      </c>
      <c r="AB134" s="11">
        <v>93.273742623591133</v>
      </c>
      <c r="AC134" s="10">
        <v>6.3762573764088728</v>
      </c>
      <c r="AD134" s="19">
        <v>0.35</v>
      </c>
      <c r="AE134" s="12">
        <v>226.30123203285433</v>
      </c>
      <c r="AF134" s="10">
        <v>169.02357228611837</v>
      </c>
      <c r="AG134" s="10">
        <v>129.39735417960554</v>
      </c>
      <c r="AH134" s="10">
        <v>287.25213649576057</v>
      </c>
      <c r="AI134" s="10">
        <v>3.6689140878667006</v>
      </c>
      <c r="AJ134" s="10"/>
      <c r="AK134" s="10"/>
      <c r="AL134" s="10"/>
      <c r="AM134" s="10"/>
      <c r="AN134" s="10">
        <v>2.2630123203285435</v>
      </c>
      <c r="AO134" s="10">
        <v>0.92376395182375937</v>
      </c>
      <c r="AP134" s="10">
        <v>1</v>
      </c>
      <c r="AQ134" s="10">
        <v>111.47500000000001</v>
      </c>
      <c r="AR134" s="10"/>
      <c r="AS134" s="10"/>
      <c r="AT134" s="10">
        <v>1.0777296390692059</v>
      </c>
      <c r="AU134" s="10">
        <v>1</v>
      </c>
      <c r="AV134" s="16"/>
      <c r="AW134" s="19">
        <v>25.353535842917754</v>
      </c>
      <c r="AX134" s="1" t="s">
        <v>120</v>
      </c>
      <c r="AY134" s="23">
        <v>20.149081364829399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93.273742623591133</v>
      </c>
      <c r="BG134" s="24">
        <v>6.3762573764088728</v>
      </c>
      <c r="BH134" s="24">
        <v>0.35</v>
      </c>
      <c r="BI134" s="21"/>
      <c r="BJ134" s="25">
        <f t="shared" ca="1" si="11"/>
        <v>1</v>
      </c>
      <c r="BK134" s="24">
        <f t="shared" ca="1" si="12"/>
        <v>4.6835736521386497</v>
      </c>
      <c r="BL134" s="23">
        <f t="shared" si="9"/>
        <v>4.336752083046429</v>
      </c>
      <c r="BM134" s="23">
        <f t="shared" ca="1" si="13"/>
        <v>3.3594385670400464</v>
      </c>
      <c r="BN134" s="22">
        <f t="shared" si="10"/>
        <v>3.498776984751538</v>
      </c>
      <c r="BO134" s="21"/>
      <c r="BP134" s="2"/>
    </row>
    <row r="135" spans="1:68" x14ac:dyDescent="0.2">
      <c r="A135">
        <v>6.1</v>
      </c>
      <c r="B135">
        <v>2.0699999999999998</v>
      </c>
      <c r="C135">
        <v>0.12401</v>
      </c>
      <c r="D135">
        <v>-9.758E-2</v>
      </c>
      <c r="E135">
        <v>1.2540000000000001E-2</v>
      </c>
      <c r="F135">
        <v>1.9329799999999999</v>
      </c>
      <c r="G135">
        <v>1.96018</v>
      </c>
      <c r="H135" s="21"/>
      <c r="I135" s="17">
        <f t="shared" si="7"/>
        <v>20.01312335958005</v>
      </c>
      <c r="J135" s="16">
        <f t="shared" si="8"/>
        <v>-20.31312335958005</v>
      </c>
      <c r="K135" s="10">
        <v>116</v>
      </c>
      <c r="L135" s="16">
        <v>1941.9291338582673</v>
      </c>
      <c r="M135" s="16">
        <v>703.34645669291262</v>
      </c>
      <c r="N135" s="16">
        <v>8.6723534558180209</v>
      </c>
      <c r="O135" s="16">
        <v>2.2232638603696082</v>
      </c>
      <c r="P135" s="16">
        <v>2.5441932644558132</v>
      </c>
      <c r="Q135" s="16">
        <v>6.0937832032273223E-2</v>
      </c>
      <c r="R135" s="16">
        <v>2.3951730744522446</v>
      </c>
      <c r="S135" s="16">
        <v>22.286764172653115</v>
      </c>
      <c r="T135" s="20" t="s">
        <v>33</v>
      </c>
      <c r="U135" s="10">
        <v>3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124</v>
      </c>
      <c r="AA135" s="15">
        <v>2</v>
      </c>
      <c r="AB135" s="11">
        <v>86.20080068355071</v>
      </c>
      <c r="AC135" s="10">
        <v>12.42098346847267</v>
      </c>
      <c r="AD135" s="19">
        <v>1.3782158479766209</v>
      </c>
      <c r="AE135" s="12">
        <v>222.32638603696083</v>
      </c>
      <c r="AF135" s="10">
        <v>162.75671877649063</v>
      </c>
      <c r="AG135" s="10">
        <v>127.20966322279065</v>
      </c>
      <c r="AH135" s="10">
        <v>280.06787760346481</v>
      </c>
      <c r="AI135" s="10">
        <v>4.1750636338824547</v>
      </c>
      <c r="AJ135" s="10"/>
      <c r="AK135" s="10"/>
      <c r="AL135" s="10"/>
      <c r="AM135" s="10"/>
      <c r="AN135" s="10">
        <v>2.2232638603696082</v>
      </c>
      <c r="AO135" s="10">
        <v>0.90155838938435107</v>
      </c>
      <c r="AP135" s="10">
        <v>1</v>
      </c>
      <c r="AQ135" s="10">
        <v>111.47500000000001</v>
      </c>
      <c r="AR135" s="10"/>
      <c r="AS135" s="10"/>
      <c r="AT135" s="10">
        <v>1.0220195791842028</v>
      </c>
      <c r="AU135" s="10">
        <v>1</v>
      </c>
      <c r="AV135" s="16"/>
      <c r="AW135" s="19">
        <v>24.413507816473594</v>
      </c>
      <c r="AX135" s="1" t="s">
        <v>120</v>
      </c>
      <c r="AY135" s="23">
        <v>20.3131233595801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86.20080068355071</v>
      </c>
      <c r="BG135" s="24">
        <v>12.42098346847267</v>
      </c>
      <c r="BH135" s="24">
        <v>1.3782158479766209</v>
      </c>
      <c r="BI135" s="21"/>
      <c r="BJ135" s="25">
        <f t="shared" ca="1" si="11"/>
        <v>1</v>
      </c>
      <c r="BK135" s="24">
        <f t="shared" ca="1" si="12"/>
        <v>4.4735526355642543</v>
      </c>
      <c r="BL135" s="23">
        <f t="shared" si="9"/>
        <v>3.8734248954443462</v>
      </c>
      <c r="BM135" s="23">
        <f t="shared" ca="1" si="13"/>
        <v>3.3493175526483348</v>
      </c>
      <c r="BN135" s="22">
        <f t="shared" si="10"/>
        <v>3.4791477721676198</v>
      </c>
      <c r="BO135" s="21"/>
      <c r="BP135" s="2"/>
    </row>
    <row r="136" spans="1:68" x14ac:dyDescent="0.2">
      <c r="A136">
        <v>6.15</v>
      </c>
      <c r="B136">
        <v>2.11</v>
      </c>
      <c r="C136">
        <v>0.12391000000000001</v>
      </c>
      <c r="D136">
        <v>-9.8000000000000004E-2</v>
      </c>
      <c r="E136">
        <v>1.8489999999999999E-2</v>
      </c>
      <c r="F136">
        <v>1.9269499999999999</v>
      </c>
      <c r="G136">
        <v>1.9615800000000001</v>
      </c>
      <c r="H136" s="21"/>
      <c r="I136" s="17">
        <f t="shared" si="7"/>
        <v>20.177165354330707</v>
      </c>
      <c r="J136" s="16">
        <f t="shared" si="8"/>
        <v>-20.477165354330708</v>
      </c>
      <c r="K136" s="10">
        <v>116</v>
      </c>
      <c r="L136" s="16">
        <v>1960.9580052493436</v>
      </c>
      <c r="M136" s="16">
        <v>712.13910761154784</v>
      </c>
      <c r="N136" s="16">
        <v>8.7434383202099735</v>
      </c>
      <c r="O136" s="16">
        <v>2.1967648870636562</v>
      </c>
      <c r="P136" s="16">
        <v>2.5406095672126585</v>
      </c>
      <c r="Q136" s="16">
        <v>5.7951380520773234E-2</v>
      </c>
      <c r="R136" s="16">
        <v>2.2810030029270725</v>
      </c>
      <c r="S136" s="16">
        <v>23.878102788125165</v>
      </c>
      <c r="T136" s="20" t="s">
        <v>33</v>
      </c>
      <c r="U136" s="10">
        <v>3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124</v>
      </c>
      <c r="AA136" s="15">
        <v>2</v>
      </c>
      <c r="AB136" s="11">
        <v>84.436907719570428</v>
      </c>
      <c r="AC136" s="10">
        <v>14.024712079039247</v>
      </c>
      <c r="AD136" s="19">
        <v>1.5383802013903241</v>
      </c>
      <c r="AE136" s="12">
        <v>219.67648870636563</v>
      </c>
      <c r="AF136" s="10">
        <v>161.21576196017381</v>
      </c>
      <c r="AG136" s="10">
        <v>127.03047836063293</v>
      </c>
      <c r="AH136" s="10">
        <v>311.34166905425536</v>
      </c>
      <c r="AI136" s="10">
        <v>4.3840363152383439</v>
      </c>
      <c r="AJ136" s="10"/>
      <c r="AK136" s="10"/>
      <c r="AL136" s="10"/>
      <c r="AM136" s="10"/>
      <c r="AN136" s="10">
        <v>2.1967648870636562</v>
      </c>
      <c r="AO136" s="10">
        <v>0.89877497852507859</v>
      </c>
      <c r="AP136" s="10">
        <v>1</v>
      </c>
      <c r="AQ136" s="10">
        <v>111.47500000000001</v>
      </c>
      <c r="AR136" s="10"/>
      <c r="AS136" s="10"/>
      <c r="AT136" s="10">
        <v>0.99855678551083826</v>
      </c>
      <c r="AU136" s="10">
        <v>1</v>
      </c>
      <c r="AV136" s="16"/>
      <c r="AW136" s="19">
        <v>24.182364294026073</v>
      </c>
      <c r="AX136" s="1" t="s">
        <v>120</v>
      </c>
      <c r="AY136" s="23">
        <v>20.477165354330701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84.436907719570428</v>
      </c>
      <c r="BG136" s="24">
        <v>14.024712079039247</v>
      </c>
      <c r="BH136" s="24">
        <v>1.5383802013903241</v>
      </c>
      <c r="BI136" s="21"/>
      <c r="BJ136" s="25">
        <f t="shared" ca="1" si="11"/>
        <v>1</v>
      </c>
      <c r="BK136" s="24">
        <f t="shared" ca="1" si="12"/>
        <v>4.3815331805622293</v>
      </c>
      <c r="BL136" s="23">
        <f t="shared" si="9"/>
        <v>3.7145211968895411</v>
      </c>
      <c r="BM136" s="23">
        <f t="shared" ca="1" si="13"/>
        <v>3.347155668744124</v>
      </c>
      <c r="BN136" s="22">
        <f t="shared" si="10"/>
        <v>3.4699935448000074</v>
      </c>
      <c r="BO136" s="21"/>
      <c r="BP136" s="2"/>
    </row>
    <row r="137" spans="1:68" x14ac:dyDescent="0.2">
      <c r="A137">
        <v>6.2</v>
      </c>
      <c r="B137">
        <v>2.11</v>
      </c>
      <c r="C137">
        <v>0.12373000000000001</v>
      </c>
      <c r="D137">
        <v>-9.7299999999999998E-2</v>
      </c>
      <c r="E137">
        <v>2.0250000000000001E-2</v>
      </c>
      <c r="F137">
        <v>1.92815</v>
      </c>
      <c r="G137">
        <v>1.9626999999999999</v>
      </c>
      <c r="H137" s="21"/>
      <c r="I137" s="17">
        <f t="shared" si="7"/>
        <v>20.341207349081365</v>
      </c>
      <c r="J137" s="16">
        <f t="shared" si="8"/>
        <v>-20.641207349081366</v>
      </c>
      <c r="K137" s="10">
        <v>116</v>
      </c>
      <c r="L137" s="16">
        <v>1979.98687664042</v>
      </c>
      <c r="M137" s="16">
        <v>720.93175853018306</v>
      </c>
      <c r="N137" s="16">
        <v>8.8145231846019243</v>
      </c>
      <c r="O137" s="16">
        <v>2.1490667351129376</v>
      </c>
      <c r="P137" s="16">
        <v>2.4996897154082465</v>
      </c>
      <c r="Q137" s="16">
        <v>6.2928799706606572E-2</v>
      </c>
      <c r="R137" s="16">
        <v>2.5174644404347246</v>
      </c>
      <c r="S137" s="16">
        <v>24.348818076063118</v>
      </c>
      <c r="T137" s="20" t="s">
        <v>33</v>
      </c>
      <c r="U137" s="10">
        <v>3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4</v>
      </c>
      <c r="AA137" s="15">
        <v>2</v>
      </c>
      <c r="AB137" s="11">
        <v>90.607885824397172</v>
      </c>
      <c r="AC137" s="10">
        <v>8.4829483961773349</v>
      </c>
      <c r="AD137" s="19">
        <v>0.90916577942548638</v>
      </c>
      <c r="AE137" s="12">
        <v>214.90667351129377</v>
      </c>
      <c r="AF137" s="10">
        <v>155.2823163719444</v>
      </c>
      <c r="AG137" s="10">
        <v>124.98448577041232</v>
      </c>
      <c r="AH137" s="10">
        <v>319.56263776720175</v>
      </c>
      <c r="AI137" s="10">
        <v>3.9722507453861651</v>
      </c>
      <c r="AJ137" s="10"/>
      <c r="AK137" s="10"/>
      <c r="AL137" s="10"/>
      <c r="AM137" s="10"/>
      <c r="AN137" s="10">
        <v>2.1490667351129376</v>
      </c>
      <c r="AO137" s="10">
        <v>0.9073206976116448</v>
      </c>
      <c r="AP137" s="10">
        <v>1</v>
      </c>
      <c r="AQ137" s="10">
        <v>111.47500000000001</v>
      </c>
      <c r="AR137" s="10"/>
      <c r="AS137" s="10"/>
      <c r="AT137" s="10">
        <v>0.94753684129304994</v>
      </c>
      <c r="AU137" s="10">
        <v>1</v>
      </c>
      <c r="AV137" s="16"/>
      <c r="AW137" s="19">
        <v>23.29234745579166</v>
      </c>
      <c r="AX137" s="1" t="s">
        <v>120</v>
      </c>
      <c r="AY137" s="23">
        <v>20.641207349081402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90.607885824397172</v>
      </c>
      <c r="BG137" s="24">
        <v>8.4829483961773349</v>
      </c>
      <c r="BH137" s="24">
        <v>0.90916577942548638</v>
      </c>
      <c r="BI137" s="21"/>
      <c r="BJ137" s="25">
        <f t="shared" ca="1" si="11"/>
        <v>1</v>
      </c>
      <c r="BK137" s="24">
        <f t="shared" ca="1" si="12"/>
        <v>4.1881808069212152</v>
      </c>
      <c r="BL137" s="23">
        <f t="shared" si="9"/>
        <v>4.1683085970103999</v>
      </c>
      <c r="BM137" s="23">
        <f t="shared" ca="1" si="13"/>
        <v>3.3906358543884512</v>
      </c>
      <c r="BN137" s="22">
        <f t="shared" si="10"/>
        <v>3.4959306838847515</v>
      </c>
      <c r="BO137" s="21"/>
      <c r="BP137" s="2"/>
    </row>
    <row r="138" spans="1:68" x14ac:dyDescent="0.2">
      <c r="A138">
        <v>6.25</v>
      </c>
      <c r="B138">
        <v>2.11</v>
      </c>
      <c r="C138">
        <v>0.1241</v>
      </c>
      <c r="D138">
        <v>-9.8169999999999993E-2</v>
      </c>
      <c r="E138">
        <v>2.1819999999999999E-2</v>
      </c>
      <c r="F138">
        <v>1.9254800000000001</v>
      </c>
      <c r="G138">
        <v>1.96288</v>
      </c>
      <c r="H138" s="21"/>
      <c r="I138" s="17">
        <f t="shared" si="7"/>
        <v>20.50524934383202</v>
      </c>
      <c r="J138" s="16">
        <f t="shared" si="8"/>
        <v>-20.805249343832021</v>
      </c>
      <c r="K138" s="10">
        <v>116</v>
      </c>
      <c r="L138" s="16">
        <v>1999.0157480314958</v>
      </c>
      <c r="M138" s="16">
        <v>729.72440944881816</v>
      </c>
      <c r="N138" s="16">
        <v>8.8856080489938751</v>
      </c>
      <c r="O138" s="16">
        <v>2.2471129363449691</v>
      </c>
      <c r="P138" s="16">
        <v>2.6037824684753357</v>
      </c>
      <c r="Q138" s="16">
        <v>5.6742578718499498E-2</v>
      </c>
      <c r="R138" s="16">
        <v>2.1792365301439922</v>
      </c>
      <c r="S138" s="16">
        <v>24.768717509053225</v>
      </c>
      <c r="T138" s="20" t="s">
        <v>33</v>
      </c>
      <c r="U138" s="10">
        <v>3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124</v>
      </c>
      <c r="AA138" s="15">
        <v>2</v>
      </c>
      <c r="AB138" s="11">
        <v>81.722272197598542</v>
      </c>
      <c r="AC138" s="10">
        <v>16.519785186034085</v>
      </c>
      <c r="AD138" s="19">
        <v>1.7579426163673717</v>
      </c>
      <c r="AE138" s="12">
        <v>224.71129363449691</v>
      </c>
      <c r="AF138" s="10">
        <v>166.40917723918568</v>
      </c>
      <c r="AG138" s="10">
        <v>130.18912342376677</v>
      </c>
      <c r="AH138" s="10">
        <v>326.73825174979231</v>
      </c>
      <c r="AI138" s="10">
        <v>4.5887630193769073</v>
      </c>
      <c r="AJ138" s="10"/>
      <c r="AK138" s="10"/>
      <c r="AL138" s="10"/>
      <c r="AM138" s="10"/>
      <c r="AN138" s="10">
        <v>2.2471129363449691</v>
      </c>
      <c r="AO138" s="10">
        <v>0.91447343041007978</v>
      </c>
      <c r="AP138" s="10">
        <v>1</v>
      </c>
      <c r="AQ138" s="10">
        <v>111.47500000000001</v>
      </c>
      <c r="AR138" s="10"/>
      <c r="AS138" s="10"/>
      <c r="AT138" s="10">
        <v>1.0058820466074399</v>
      </c>
      <c r="AU138" s="10">
        <v>1</v>
      </c>
      <c r="AV138" s="16"/>
      <c r="AW138" s="19">
        <v>24.961376585877854</v>
      </c>
      <c r="AX138" s="1" t="s">
        <v>120</v>
      </c>
      <c r="AY138" s="23">
        <v>20.805249343831999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81.722272197598542</v>
      </c>
      <c r="BG138" s="24">
        <v>16.519785186034085</v>
      </c>
      <c r="BH138" s="24">
        <v>1.7579426163673717</v>
      </c>
      <c r="BI138" s="21"/>
      <c r="BJ138" s="25">
        <f t="shared" ca="1" si="11"/>
        <v>1</v>
      </c>
      <c r="BK138" s="24">
        <f t="shared" ca="1" si="12"/>
        <v>4.3969327973319201</v>
      </c>
      <c r="BL138" s="23">
        <f t="shared" si="9"/>
        <v>3.5369617467272594</v>
      </c>
      <c r="BM138" s="23">
        <f t="shared" ca="1" si="13"/>
        <v>3.3345367377912831</v>
      </c>
      <c r="BN138" s="22">
        <f t="shared" si="10"/>
        <v>3.451502830200746</v>
      </c>
      <c r="BO138" s="21"/>
      <c r="BP138" s="2"/>
    </row>
    <row r="139" spans="1:68" x14ac:dyDescent="0.2">
      <c r="A139">
        <v>6.3</v>
      </c>
      <c r="B139">
        <v>2.11</v>
      </c>
      <c r="C139">
        <v>0.12393999999999999</v>
      </c>
      <c r="D139">
        <v>-9.9070000000000005E-2</v>
      </c>
      <c r="E139">
        <v>2.0809999999999999E-2</v>
      </c>
      <c r="F139">
        <v>1.9271</v>
      </c>
      <c r="G139">
        <v>1.9636499999999999</v>
      </c>
      <c r="H139" s="21"/>
      <c r="I139" s="17">
        <f t="shared" si="7"/>
        <v>20.669291338582674</v>
      </c>
      <c r="J139" s="16">
        <f t="shared" si="8"/>
        <v>-20.969291338582675</v>
      </c>
      <c r="K139" s="10">
        <v>116</v>
      </c>
      <c r="L139" s="16">
        <v>2018.0446194225717</v>
      </c>
      <c r="M139" s="16">
        <v>738.51706036745327</v>
      </c>
      <c r="N139" s="16">
        <v>8.956692913385826</v>
      </c>
      <c r="O139" s="16">
        <v>2.2047145790554397</v>
      </c>
      <c r="P139" s="16">
        <v>2.5574942912154826</v>
      </c>
      <c r="Q139" s="16">
        <v>5.0343039765285195E-2</v>
      </c>
      <c r="R139" s="16">
        <v>1.9684516965767698</v>
      </c>
      <c r="S139" s="16">
        <v>24.498591122225193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124</v>
      </c>
      <c r="AA139" s="15">
        <v>2</v>
      </c>
      <c r="AB139" s="11">
        <v>77.372226287368832</v>
      </c>
      <c r="AC139" s="10">
        <v>20.571674984883231</v>
      </c>
      <c r="AD139" s="19">
        <v>2.0560987277479388</v>
      </c>
      <c r="AE139" s="12">
        <v>220.47145790554396</v>
      </c>
      <c r="AF139" s="10">
        <v>159.84416395031616</v>
      </c>
      <c r="AG139" s="10">
        <v>127.87471456077412</v>
      </c>
      <c r="AH139" s="10">
        <v>319.71904886755266</v>
      </c>
      <c r="AI139" s="10">
        <v>5.080134817323926</v>
      </c>
      <c r="AJ139" s="10"/>
      <c r="AK139" s="10"/>
      <c r="AL139" s="10"/>
      <c r="AM139" s="10"/>
      <c r="AN139" s="10">
        <v>1.1023572895277198</v>
      </c>
      <c r="AO139" s="10">
        <v>0.89647071517628929</v>
      </c>
      <c r="AP139" s="10">
        <v>1</v>
      </c>
      <c r="AQ139" s="10">
        <v>111.47500000000001</v>
      </c>
      <c r="AR139" s="10"/>
      <c r="AS139" s="10"/>
      <c r="AT139" s="10">
        <v>0.95203643019625539</v>
      </c>
      <c r="AU139" s="10">
        <v>1</v>
      </c>
      <c r="AV139" s="16"/>
      <c r="AW139" s="19">
        <v>23.976624592547424</v>
      </c>
      <c r="AX139" s="1" t="s">
        <v>120</v>
      </c>
      <c r="AY139" s="23">
        <v>20.9692913385827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77.372226287368832</v>
      </c>
      <c r="BG139" s="24">
        <v>20.571674984883231</v>
      </c>
      <c r="BH139" s="24">
        <v>2.0560987277479388</v>
      </c>
      <c r="BI139" s="21"/>
      <c r="BJ139" s="25">
        <f t="shared" ca="1" si="11"/>
        <v>1</v>
      </c>
      <c r="BK139" s="24">
        <f t="shared" ca="1" si="12"/>
        <v>4.1934629938914236</v>
      </c>
      <c r="BL139" s="23">
        <f t="shared" si="9"/>
        <v>3.2511430859976946</v>
      </c>
      <c r="BM139" s="23">
        <f t="shared" ca="1" si="13"/>
        <v>3.3328352149176395</v>
      </c>
      <c r="BN139" s="22">
        <f t="shared" si="10"/>
        <v>3.4387753136893928</v>
      </c>
      <c r="BO139" s="21"/>
      <c r="BP139" s="2"/>
    </row>
    <row r="140" spans="1:68" x14ac:dyDescent="0.2">
      <c r="A140">
        <v>6.35</v>
      </c>
      <c r="B140">
        <v>2.11</v>
      </c>
      <c r="C140">
        <v>0.12426</v>
      </c>
      <c r="D140">
        <v>-9.8729999999999998E-2</v>
      </c>
      <c r="E140">
        <v>2.3019999999999999E-2</v>
      </c>
      <c r="F140">
        <v>1.92838</v>
      </c>
      <c r="G140">
        <v>1.9637</v>
      </c>
      <c r="H140" s="21"/>
      <c r="I140" s="17">
        <f t="shared" si="7"/>
        <v>20.833333333333332</v>
      </c>
      <c r="J140" s="16">
        <f t="shared" si="8"/>
        <v>-21.133333333333333</v>
      </c>
      <c r="K140" s="10">
        <v>116</v>
      </c>
      <c r="L140" s="16">
        <v>2037.073490813648</v>
      </c>
      <c r="M140" s="16">
        <v>747.30971128608849</v>
      </c>
      <c r="N140" s="16">
        <v>9.0277777777777786</v>
      </c>
      <c r="O140" s="16">
        <v>2.2895112936344955</v>
      </c>
      <c r="P140" s="16">
        <v>2.6508023940464343</v>
      </c>
      <c r="Q140" s="16">
        <v>5.2760643369832834E-2</v>
      </c>
      <c r="R140" s="16">
        <v>1.9903650113011262</v>
      </c>
      <c r="S140" s="16">
        <v>25.089659750829099</v>
      </c>
      <c r="T140" s="20" t="s">
        <v>33</v>
      </c>
      <c r="U140" s="10">
        <v>3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124</v>
      </c>
      <c r="AA140" s="15">
        <v>2</v>
      </c>
      <c r="AB140" s="11">
        <v>76.937564795544432</v>
      </c>
      <c r="AC140" s="10">
        <v>20.979224136489165</v>
      </c>
      <c r="AD140" s="19">
        <v>2.0832110679663955</v>
      </c>
      <c r="AE140" s="12">
        <v>228.95112936344952</v>
      </c>
      <c r="AF140" s="10">
        <v>169.70224243683538</v>
      </c>
      <c r="AG140" s="10">
        <v>132.5401197023217</v>
      </c>
      <c r="AH140" s="10">
        <v>330.41585773134148</v>
      </c>
      <c r="AI140" s="10">
        <v>5.0242040747404797</v>
      </c>
      <c r="AJ140" s="10"/>
      <c r="AK140" s="10"/>
      <c r="AL140" s="10"/>
      <c r="AM140" s="10"/>
      <c r="AN140" s="10">
        <v>2.2895112936344955</v>
      </c>
      <c r="AO140" s="10">
        <v>0.92105929607998904</v>
      </c>
      <c r="AP140" s="10">
        <v>1</v>
      </c>
      <c r="AQ140" s="10">
        <v>111.47500000000001</v>
      </c>
      <c r="AR140" s="10"/>
      <c r="AS140" s="10"/>
      <c r="AT140" s="10">
        <v>1.0010860299041866</v>
      </c>
      <c r="AU140" s="10">
        <v>1</v>
      </c>
      <c r="AV140" s="16"/>
      <c r="AW140" s="19">
        <v>25.455336365525305</v>
      </c>
      <c r="AX140" s="1" t="s">
        <v>120</v>
      </c>
      <c r="AY140" s="23">
        <v>21.133333333333301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76.937564795544432</v>
      </c>
      <c r="BG140" s="24">
        <v>20.979224136489165</v>
      </c>
      <c r="BH140" s="24">
        <v>2.0832110679663955</v>
      </c>
      <c r="BI140" s="21"/>
      <c r="BJ140" s="25">
        <f t="shared" ca="1" si="11"/>
        <v>1</v>
      </c>
      <c r="BK140" s="24">
        <f t="shared" ca="1" si="12"/>
        <v>4.3683779937251179</v>
      </c>
      <c r="BL140" s="23">
        <f t="shared" si="9"/>
        <v>3.2323564129285867</v>
      </c>
      <c r="BM140" s="23">
        <f t="shared" ca="1" si="13"/>
        <v>3.316372192367123</v>
      </c>
      <c r="BN140" s="22">
        <f t="shared" si="10"/>
        <v>3.4269376141712677</v>
      </c>
      <c r="BO140" s="21"/>
      <c r="BP140" s="2"/>
    </row>
    <row r="141" spans="1:68" x14ac:dyDescent="0.2">
      <c r="A141">
        <v>6.4</v>
      </c>
      <c r="B141">
        <v>2.11</v>
      </c>
      <c r="C141">
        <v>0.12463</v>
      </c>
      <c r="D141">
        <v>-9.708E-2</v>
      </c>
      <c r="E141">
        <v>2.4570000000000002E-2</v>
      </c>
      <c r="F141">
        <v>1.9279299999999999</v>
      </c>
      <c r="G141">
        <v>1.9652799999999999</v>
      </c>
      <c r="H141" s="21"/>
      <c r="I141" s="17">
        <f t="shared" ref="I141:I204" si="14">IF(A141="(m)",0,A141/0.3048)</f>
        <v>20.99737532808399</v>
      </c>
      <c r="J141" s="16">
        <f t="shared" ref="J141:J204" si="15">$J$7-I141</f>
        <v>-21.297375328083991</v>
      </c>
      <c r="K141" s="10">
        <v>116</v>
      </c>
      <c r="L141" s="16">
        <v>2056.1023622047242</v>
      </c>
      <c r="M141" s="16">
        <v>756.1023622047237</v>
      </c>
      <c r="N141" s="16">
        <v>9.0988626421697276</v>
      </c>
      <c r="O141" s="16">
        <v>2.3875574948665306</v>
      </c>
      <c r="P141" s="16">
        <v>2.7548181209755009</v>
      </c>
      <c r="Q141" s="16">
        <v>6.4493131450725577E-2</v>
      </c>
      <c r="R141" s="16">
        <v>2.3411030644697552</v>
      </c>
      <c r="S141" s="16">
        <v>25.504210146456273</v>
      </c>
      <c r="T141" s="20" t="s">
        <v>33</v>
      </c>
      <c r="U141" s="10">
        <v>3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124</v>
      </c>
      <c r="AA141" s="15">
        <v>2</v>
      </c>
      <c r="AB141" s="11">
        <v>83.876194217289267</v>
      </c>
      <c r="AC141" s="10">
        <v>14.537528467227162</v>
      </c>
      <c r="AD141" s="19">
        <v>1.5862773154835672</v>
      </c>
      <c r="AE141" s="12">
        <v>238.75574948665309</v>
      </c>
      <c r="AF141" s="10">
        <v>180.8200414054858</v>
      </c>
      <c r="AG141" s="10">
        <v>137.74090604877506</v>
      </c>
      <c r="AH141" s="10">
        <v>337.48143437389467</v>
      </c>
      <c r="AI141" s="10">
        <v>4.271490713829353</v>
      </c>
      <c r="AJ141" s="10"/>
      <c r="AK141" s="10"/>
      <c r="AL141" s="10"/>
      <c r="AM141" s="10"/>
      <c r="AN141" s="10">
        <v>2.3875574948665306</v>
      </c>
      <c r="AO141" s="10">
        <v>0.96801403669128305</v>
      </c>
      <c r="AP141" s="10">
        <v>1</v>
      </c>
      <c r="AQ141" s="10">
        <v>111.47500000000001</v>
      </c>
      <c r="AR141" s="10"/>
      <c r="AS141" s="10"/>
      <c r="AT141" s="10">
        <v>1.0568192785831281</v>
      </c>
      <c r="AU141" s="10">
        <v>1</v>
      </c>
      <c r="AV141" s="16"/>
      <c r="AW141" s="19">
        <v>27.123006210822869</v>
      </c>
      <c r="AX141" s="1" t="s">
        <v>120</v>
      </c>
      <c r="AY141" s="23">
        <v>21.297375328084001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83.876194217289267</v>
      </c>
      <c r="BG141" s="24">
        <v>14.537528467227162</v>
      </c>
      <c r="BH141" s="24">
        <v>1.5862773154835672</v>
      </c>
      <c r="BI141" s="21"/>
      <c r="BJ141" s="25">
        <f t="shared" ca="1" si="11"/>
        <v>1</v>
      </c>
      <c r="BK141" s="24">
        <f t="shared" ca="1" si="12"/>
        <v>4.5675480627730041</v>
      </c>
      <c r="BL141" s="23">
        <f t="shared" si="9"/>
        <v>3.7349065447977434</v>
      </c>
      <c r="BM141" s="23">
        <f t="shared" ca="1" si="13"/>
        <v>3.333188802991323</v>
      </c>
      <c r="BN141" s="22">
        <f t="shared" si="10"/>
        <v>3.4439198169210892</v>
      </c>
      <c r="BO141" s="21"/>
      <c r="BP141" s="2"/>
    </row>
    <row r="142" spans="1:68" x14ac:dyDescent="0.2">
      <c r="A142">
        <v>6.45</v>
      </c>
      <c r="B142">
        <v>2.11</v>
      </c>
      <c r="C142">
        <v>0.12484000000000001</v>
      </c>
      <c r="D142">
        <v>-9.5159999999999995E-2</v>
      </c>
      <c r="E142">
        <v>2.683E-2</v>
      </c>
      <c r="F142">
        <v>1.9301299999999999</v>
      </c>
      <c r="G142">
        <v>1.96838</v>
      </c>
      <c r="H142" s="21"/>
      <c r="I142" s="17">
        <f t="shared" si="14"/>
        <v>21.161417322834644</v>
      </c>
      <c r="J142" s="16">
        <f t="shared" si="15"/>
        <v>-21.461417322834645</v>
      </c>
      <c r="K142" s="10">
        <v>116</v>
      </c>
      <c r="L142" s="16">
        <v>2075.1312335958</v>
      </c>
      <c r="M142" s="16">
        <v>764.89501312335881</v>
      </c>
      <c r="N142" s="16">
        <v>9.1699475065616785</v>
      </c>
      <c r="O142" s="16">
        <v>2.4432053388090362</v>
      </c>
      <c r="P142" s="16">
        <v>2.8191699185149681</v>
      </c>
      <c r="Q142" s="16">
        <v>7.8145481217582649E-2</v>
      </c>
      <c r="R142" s="16">
        <v>2.7719322877404537</v>
      </c>
      <c r="S142" s="16">
        <v>26.108651368467509</v>
      </c>
      <c r="T142" s="20" t="s">
        <v>33</v>
      </c>
      <c r="U142" s="10">
        <v>3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124</v>
      </c>
      <c r="AA142" s="15">
        <v>2</v>
      </c>
      <c r="AB142" s="11">
        <v>93.295185600333326</v>
      </c>
      <c r="AC142" s="10">
        <v>6.3548143996666795</v>
      </c>
      <c r="AD142" s="19">
        <v>0.35</v>
      </c>
      <c r="AE142" s="12">
        <v>244.32053388090361</v>
      </c>
      <c r="AF142" s="10">
        <v>187.27149574006575</v>
      </c>
      <c r="AG142" s="10">
        <v>140.95849592574842</v>
      </c>
      <c r="AH142" s="10">
        <v>348.45333658777702</v>
      </c>
      <c r="AI142" s="10">
        <v>3.6075917309479157</v>
      </c>
      <c r="AJ142" s="10"/>
      <c r="AK142" s="10"/>
      <c r="AL142" s="10"/>
      <c r="AM142" s="10"/>
      <c r="AN142" s="10">
        <v>2.4432053388090362</v>
      </c>
      <c r="AO142" s="10">
        <v>1.010246188317186</v>
      </c>
      <c r="AP142" s="10">
        <v>1</v>
      </c>
      <c r="AQ142" s="10">
        <v>111.47500000000001</v>
      </c>
      <c r="AR142" s="10"/>
      <c r="AS142" s="10"/>
      <c r="AT142" s="10">
        <v>1.083035935972821</v>
      </c>
      <c r="AU142" s="10">
        <v>1</v>
      </c>
      <c r="AV142" s="16"/>
      <c r="AW142" s="19">
        <v>28.090724361009862</v>
      </c>
      <c r="AX142" s="1" t="s">
        <v>120</v>
      </c>
      <c r="AY142" s="23">
        <v>21.461417322834599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93.295185600333326</v>
      </c>
      <c r="BG142" s="24">
        <v>6.3548143996666795</v>
      </c>
      <c r="BH142" s="24">
        <v>0.35</v>
      </c>
      <c r="BI142" s="21"/>
      <c r="BJ142" s="25">
        <f t="shared" ca="1" si="11"/>
        <v>1</v>
      </c>
      <c r="BK142" s="24">
        <f t="shared" ca="1" si="12"/>
        <v>4.6584283363074794</v>
      </c>
      <c r="BL142" s="23">
        <f t="shared" ref="BL142:BL205" si="16">(Q142/(P142-(L142/2000)))*100</f>
        <v>4.3862422841181896</v>
      </c>
      <c r="BM142" s="23">
        <f t="shared" ca="1" si="13"/>
        <v>3.3641122557650807</v>
      </c>
      <c r="BN142" s="22">
        <f t="shared" ref="BN142:BN205" si="17">SQRT(((3.47-LOG(P142/1.06))^2)+((LOG(R142)+1.22)^2))</f>
        <v>3.4695814382625745</v>
      </c>
      <c r="BO142" s="21"/>
      <c r="BP142" s="2"/>
    </row>
    <row r="143" spans="1:68" x14ac:dyDescent="0.2">
      <c r="A143">
        <v>6.5</v>
      </c>
      <c r="B143">
        <v>2.11</v>
      </c>
      <c r="C143">
        <v>0.12512999999999999</v>
      </c>
      <c r="D143">
        <v>-9.3890000000000001E-2</v>
      </c>
      <c r="E143">
        <v>2.8400000000000002E-2</v>
      </c>
      <c r="F143">
        <v>1.9278500000000001</v>
      </c>
      <c r="G143">
        <v>1.9670799999999999</v>
      </c>
      <c r="H143" s="21"/>
      <c r="I143" s="17">
        <f t="shared" si="14"/>
        <v>21.325459317585302</v>
      </c>
      <c r="J143" s="16">
        <f t="shared" si="15"/>
        <v>-21.625459317585303</v>
      </c>
      <c r="K143" s="10">
        <v>116</v>
      </c>
      <c r="L143" s="16">
        <v>2094.1601049868764</v>
      </c>
      <c r="M143" s="16">
        <v>773.68766404199403</v>
      </c>
      <c r="N143" s="16">
        <v>9.2410323709536311</v>
      </c>
      <c r="O143" s="16">
        <v>2.5200523613963011</v>
      </c>
      <c r="P143" s="16">
        <v>2.9020634929372906</v>
      </c>
      <c r="Q143" s="16">
        <v>8.7175941740451554E-2</v>
      </c>
      <c r="R143" s="16">
        <v>3.0039295126591945</v>
      </c>
      <c r="S143" s="16">
        <v>26.528550801457609</v>
      </c>
      <c r="T143" s="20" t="s">
        <v>33</v>
      </c>
      <c r="U143" s="10">
        <v>3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124</v>
      </c>
      <c r="AA143" s="15">
        <v>2</v>
      </c>
      <c r="AB143" s="11">
        <v>97.81</v>
      </c>
      <c r="AC143" s="10">
        <v>1.8400000000000034</v>
      </c>
      <c r="AD143" s="19">
        <v>0.35</v>
      </c>
      <c r="AE143" s="12">
        <v>252.00523613963009</v>
      </c>
      <c r="AF143" s="10">
        <v>195.90433559027565</v>
      </c>
      <c r="AG143" s="10">
        <v>145.10317464686455</v>
      </c>
      <c r="AH143" s="10">
        <v>355.62895057036758</v>
      </c>
      <c r="AI143" s="10">
        <v>3.3289729195901181</v>
      </c>
      <c r="AJ143" s="10"/>
      <c r="AK143" s="10"/>
      <c r="AL143" s="10"/>
      <c r="AM143" s="10"/>
      <c r="AN143" s="10">
        <v>2.5200523613963011</v>
      </c>
      <c r="AO143" s="10">
        <v>1.0450306804850573</v>
      </c>
      <c r="AP143" s="10">
        <v>1</v>
      </c>
      <c r="AQ143" s="10">
        <v>111.47500000000001</v>
      </c>
      <c r="AR143" s="10"/>
      <c r="AS143" s="10"/>
      <c r="AT143" s="10">
        <v>1.1217899126981439</v>
      </c>
      <c r="AU143" s="10">
        <v>1</v>
      </c>
      <c r="AV143" s="16"/>
      <c r="AW143" s="19">
        <v>29.38565033854135</v>
      </c>
      <c r="AX143" s="1" t="s">
        <v>120</v>
      </c>
      <c r="AY143" s="23">
        <v>21.6254593175853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97.81</v>
      </c>
      <c r="BG143" s="24">
        <v>1.8400000000000034</v>
      </c>
      <c r="BH143" s="24">
        <v>0.35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4.7951738838714837</v>
      </c>
      <c r="BL143" s="23">
        <f t="shared" si="16"/>
        <v>4.6995536369635982</v>
      </c>
      <c r="BM143" s="23">
        <f t="shared" ref="BM143:BM206" ca="1" si="20">SQRT(((3.47-LOG(BK143))^2)+((LOG(BL143)+1.22)^2))</f>
        <v>3.3703843303820058</v>
      </c>
      <c r="BN143" s="22">
        <f t="shared" si="17"/>
        <v>3.4754577927776085</v>
      </c>
      <c r="BO143" s="21"/>
      <c r="BP143" s="2"/>
    </row>
    <row r="144" spans="1:68" x14ac:dyDescent="0.2">
      <c r="A144">
        <v>6.55</v>
      </c>
      <c r="B144">
        <v>2.0699999999999998</v>
      </c>
      <c r="C144">
        <v>0.12515000000000001</v>
      </c>
      <c r="D144">
        <v>-9.3509999999999996E-2</v>
      </c>
      <c r="E144">
        <v>2.9399999999999999E-2</v>
      </c>
      <c r="F144">
        <v>1.9198999999999999</v>
      </c>
      <c r="G144">
        <v>1.9655800000000001</v>
      </c>
      <c r="H144" s="21"/>
      <c r="I144" s="17">
        <f t="shared" si="14"/>
        <v>21.489501312335957</v>
      </c>
      <c r="J144" s="16">
        <f t="shared" si="15"/>
        <v>-21.789501312335958</v>
      </c>
      <c r="K144" s="10">
        <v>116</v>
      </c>
      <c r="L144" s="16">
        <v>2113.1889763779523</v>
      </c>
      <c r="M144" s="16">
        <v>782.48031496062913</v>
      </c>
      <c r="N144" s="16">
        <v>9.3121172353455801</v>
      </c>
      <c r="O144" s="16">
        <v>2.5253521560574974</v>
      </c>
      <c r="P144" s="16">
        <v>2.9112145944997976</v>
      </c>
      <c r="Q144" s="16">
        <v>8.9877969298475385E-2</v>
      </c>
      <c r="R144" s="16">
        <v>3.0873014125541691</v>
      </c>
      <c r="S144" s="16">
        <v>26.796002669604174</v>
      </c>
      <c r="T144" s="20" t="s">
        <v>33</v>
      </c>
      <c r="U144" s="10">
        <v>3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124</v>
      </c>
      <c r="AA144" s="15">
        <v>2</v>
      </c>
      <c r="AB144" s="11">
        <v>97.81</v>
      </c>
      <c r="AC144" s="10">
        <v>1.8400000000000034</v>
      </c>
      <c r="AD144" s="19">
        <v>0.35</v>
      </c>
      <c r="AE144" s="12">
        <v>252.53521560574973</v>
      </c>
      <c r="AF144" s="10">
        <v>195.86159039815433</v>
      </c>
      <c r="AG144" s="10">
        <v>145.56072972498987</v>
      </c>
      <c r="AH144" s="10">
        <v>359.66850036189112</v>
      </c>
      <c r="AI144" s="10">
        <v>3.239074733466615</v>
      </c>
      <c r="AJ144" s="10"/>
      <c r="AK144" s="10"/>
      <c r="AL144" s="10"/>
      <c r="AM144" s="10"/>
      <c r="AN144" s="10">
        <v>2.5253521560574974</v>
      </c>
      <c r="AO144" s="10">
        <v>1.0558051913470132</v>
      </c>
      <c r="AP144" s="10">
        <v>1</v>
      </c>
      <c r="AQ144" s="10">
        <v>111.47500000000001</v>
      </c>
      <c r="AR144" s="10"/>
      <c r="AS144" s="10"/>
      <c r="AT144" s="10">
        <v>1.1081286591658475</v>
      </c>
      <c r="AU144" s="10">
        <v>1</v>
      </c>
      <c r="AV144" s="16"/>
      <c r="AW144" s="19">
        <v>29.379238559723152</v>
      </c>
      <c r="AX144" s="1" t="s">
        <v>120</v>
      </c>
      <c r="AY144" s="23">
        <v>21.789501312336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97.81</v>
      </c>
      <c r="BG144" s="24">
        <v>1.8400000000000034</v>
      </c>
      <c r="BH144" s="24">
        <v>0.35</v>
      </c>
      <c r="BI144" s="21"/>
      <c r="BJ144" s="25">
        <f t="shared" ca="1" si="18"/>
        <v>1</v>
      </c>
      <c r="BK144" s="24">
        <f t="shared" ca="1" si="19"/>
        <v>4.7403623346208716</v>
      </c>
      <c r="BL144" s="23">
        <f t="shared" si="16"/>
        <v>4.8461660149505823</v>
      </c>
      <c r="BM144" s="23">
        <f t="shared" ca="1" si="20"/>
        <v>3.3820159360800952</v>
      </c>
      <c r="BN144" s="22">
        <f t="shared" si="17"/>
        <v>3.4800899060099684</v>
      </c>
      <c r="BO144" s="21"/>
      <c r="BP144" s="2"/>
    </row>
    <row r="145" spans="1:68" x14ac:dyDescent="0.2">
      <c r="A145">
        <v>6.6</v>
      </c>
      <c r="B145">
        <v>2.11</v>
      </c>
      <c r="C145">
        <v>0.12509999999999999</v>
      </c>
      <c r="D145">
        <v>-9.3600000000000003E-2</v>
      </c>
      <c r="E145">
        <v>3.075E-2</v>
      </c>
      <c r="F145">
        <v>1.9322299999999999</v>
      </c>
      <c r="G145">
        <v>1.97258</v>
      </c>
      <c r="H145" s="21"/>
      <c r="I145" s="17">
        <f t="shared" si="14"/>
        <v>21.653543307086611</v>
      </c>
      <c r="J145" s="16">
        <f t="shared" si="15"/>
        <v>-21.953543307086612</v>
      </c>
      <c r="K145" s="10">
        <v>116</v>
      </c>
      <c r="L145" s="16">
        <v>2132.2178477690281</v>
      </c>
      <c r="M145" s="16">
        <v>791.27296587926423</v>
      </c>
      <c r="N145" s="16">
        <v>9.3832020997375309</v>
      </c>
      <c r="O145" s="16">
        <v>2.5121026694045145</v>
      </c>
      <c r="P145" s="16">
        <v>2.9031643721635838</v>
      </c>
      <c r="Q145" s="16">
        <v>8.9238015403153917E-2</v>
      </c>
      <c r="R145" s="16">
        <v>3.0738189080437519</v>
      </c>
      <c r="S145" s="16">
        <v>27.157062691602032</v>
      </c>
      <c r="T145" s="20" t="s">
        <v>33</v>
      </c>
      <c r="U145" s="10">
        <v>3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124</v>
      </c>
      <c r="AA145" s="15">
        <v>2</v>
      </c>
      <c r="AB145" s="11">
        <v>97.81</v>
      </c>
      <c r="AC145" s="10">
        <v>1.8400000000000034</v>
      </c>
      <c r="AD145" s="19">
        <v>0.35</v>
      </c>
      <c r="AE145" s="12">
        <v>251.21026694045145</v>
      </c>
      <c r="AF145" s="10">
        <v>193.79516004147769</v>
      </c>
      <c r="AG145" s="10">
        <v>145.1582186081792</v>
      </c>
      <c r="AH145" s="10">
        <v>365.63370360406969</v>
      </c>
      <c r="AI145" s="10">
        <v>3.2532820895308459</v>
      </c>
      <c r="AJ145" s="10"/>
      <c r="AK145" s="10"/>
      <c r="AL145" s="10"/>
      <c r="AM145" s="10"/>
      <c r="AN145" s="10">
        <v>2.5121026694045145</v>
      </c>
      <c r="AO145" s="10">
        <v>1.0577101157492366</v>
      </c>
      <c r="AP145" s="10">
        <v>1</v>
      </c>
      <c r="AQ145" s="10">
        <v>111.47500000000001</v>
      </c>
      <c r="AR145" s="10"/>
      <c r="AS145" s="10"/>
      <c r="AT145" s="10">
        <v>1.0829061124694783</v>
      </c>
      <c r="AU145" s="10">
        <v>1</v>
      </c>
      <c r="AV145" s="16"/>
      <c r="AW145" s="19">
        <v>29.069274006221654</v>
      </c>
      <c r="AX145" s="1" t="s">
        <v>120</v>
      </c>
      <c r="AY145" s="23">
        <v>21.953543307086601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97.81</v>
      </c>
      <c r="BG145" s="24">
        <v>1.8400000000000034</v>
      </c>
      <c r="BH145" s="24">
        <v>0.35</v>
      </c>
      <c r="BI145" s="21"/>
      <c r="BJ145" s="25">
        <f t="shared" ca="1" si="18"/>
        <v>1</v>
      </c>
      <c r="BK145" s="24">
        <f t="shared" ca="1" si="19"/>
        <v>4.6432913229576336</v>
      </c>
      <c r="BL145" s="23">
        <f t="shared" si="16"/>
        <v>4.8576658634202339</v>
      </c>
      <c r="BM145" s="23">
        <f t="shared" ca="1" si="20"/>
        <v>3.3900222998477845</v>
      </c>
      <c r="BN145" s="22">
        <f t="shared" si="17"/>
        <v>3.4802043788556403</v>
      </c>
      <c r="BO145" s="21"/>
      <c r="BP145" s="2"/>
    </row>
    <row r="146" spans="1:68" x14ac:dyDescent="0.2">
      <c r="A146">
        <v>6.65</v>
      </c>
      <c r="B146">
        <v>2.11</v>
      </c>
      <c r="C146">
        <v>0.12494</v>
      </c>
      <c r="D146">
        <v>-9.357E-2</v>
      </c>
      <c r="E146">
        <v>3.1820000000000001E-2</v>
      </c>
      <c r="F146">
        <v>1.9299500000000001</v>
      </c>
      <c r="G146">
        <v>1.97383</v>
      </c>
      <c r="H146" s="21"/>
      <c r="I146" s="17">
        <f t="shared" si="14"/>
        <v>21.817585301837269</v>
      </c>
      <c r="J146" s="16">
        <f t="shared" si="15"/>
        <v>-22.11758530183727</v>
      </c>
      <c r="K146" s="10">
        <v>116</v>
      </c>
      <c r="L146" s="16">
        <v>2151.2467191601045</v>
      </c>
      <c r="M146" s="16">
        <v>800.06561679789945</v>
      </c>
      <c r="N146" s="16">
        <v>9.4542869641294836</v>
      </c>
      <c r="O146" s="16">
        <v>2.4697043121149882</v>
      </c>
      <c r="P146" s="16">
        <v>2.8648869132584598</v>
      </c>
      <c r="Q146" s="16">
        <v>8.9451333368261068E-2</v>
      </c>
      <c r="R146" s="16">
        <v>3.1223338329442498</v>
      </c>
      <c r="S146" s="16">
        <v>27.443236190518856</v>
      </c>
      <c r="T146" s="20" t="s">
        <v>33</v>
      </c>
      <c r="U146" s="10">
        <v>3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124</v>
      </c>
      <c r="AA146" s="15">
        <v>2</v>
      </c>
      <c r="AB146" s="11">
        <v>97.81</v>
      </c>
      <c r="AC146" s="10">
        <v>1.8400000000000034</v>
      </c>
      <c r="AD146" s="19">
        <v>0.35</v>
      </c>
      <c r="AE146" s="12">
        <v>246.97043121149881</v>
      </c>
      <c r="AF146" s="10">
        <v>188.17258420610565</v>
      </c>
      <c r="AG146" s="10">
        <v>143.244345662923</v>
      </c>
      <c r="AH146" s="10">
        <v>370.05838408572424</v>
      </c>
      <c r="AI146" s="10">
        <v>3.202732486349916</v>
      </c>
      <c r="AJ146" s="10"/>
      <c r="AK146" s="10"/>
      <c r="AL146" s="10"/>
      <c r="AM146" s="10"/>
      <c r="AN146" s="10">
        <v>2.4697043121149882</v>
      </c>
      <c r="AO146" s="10">
        <v>1.0563738474735458</v>
      </c>
      <c r="AP146" s="10">
        <v>1</v>
      </c>
      <c r="AQ146" s="10">
        <v>111.47500000000001</v>
      </c>
      <c r="AR146" s="10"/>
      <c r="AS146" s="10"/>
      <c r="AT146" s="10">
        <v>1.0376717192909233</v>
      </c>
      <c r="AU146" s="10">
        <v>1</v>
      </c>
      <c r="AV146" s="16"/>
      <c r="AW146" s="19">
        <v>28.225887630915846</v>
      </c>
      <c r="AX146" s="1" t="s">
        <v>120</v>
      </c>
      <c r="AY146" s="23">
        <v>22.117585301837298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97.81</v>
      </c>
      <c r="BG146" s="24">
        <v>1.8400000000000034</v>
      </c>
      <c r="BH146" s="24">
        <v>0.35</v>
      </c>
      <c r="BI146" s="21"/>
      <c r="BJ146" s="25">
        <f t="shared" ca="1" si="18"/>
        <v>1</v>
      </c>
      <c r="BK146" s="24">
        <f t="shared" ca="1" si="19"/>
        <v>4.4727920213333814</v>
      </c>
      <c r="BL146" s="23">
        <f t="shared" si="16"/>
        <v>4.9993380340400408</v>
      </c>
      <c r="BM146" s="23">
        <f t="shared" ca="1" si="20"/>
        <v>3.4104782120733637</v>
      </c>
      <c r="BN146" s="22">
        <f t="shared" si="17"/>
        <v>3.4885654353407638</v>
      </c>
      <c r="BO146" s="21"/>
      <c r="BP146" s="2"/>
    </row>
    <row r="147" spans="1:68" x14ac:dyDescent="0.2">
      <c r="A147">
        <v>6.7</v>
      </c>
      <c r="B147">
        <v>2.0699999999999998</v>
      </c>
      <c r="C147">
        <v>0.12486999999999999</v>
      </c>
      <c r="D147">
        <v>-9.3939999999999996E-2</v>
      </c>
      <c r="E147">
        <v>3.2899999999999999E-2</v>
      </c>
      <c r="F147">
        <v>1.92493</v>
      </c>
      <c r="G147">
        <v>1.9714499999999999</v>
      </c>
      <c r="H147" s="21"/>
      <c r="I147" s="17">
        <f t="shared" si="14"/>
        <v>21.981627296587927</v>
      </c>
      <c r="J147" s="16">
        <f t="shared" si="15"/>
        <v>-22.281627296587928</v>
      </c>
      <c r="K147" s="10">
        <v>116</v>
      </c>
      <c r="L147" s="16">
        <v>2170.2755905511808</v>
      </c>
      <c r="M147" s="16">
        <v>808.85826771653467</v>
      </c>
      <c r="N147" s="16">
        <v>9.5253718285214362</v>
      </c>
      <c r="O147" s="16">
        <v>2.4511550308008196</v>
      </c>
      <c r="P147" s="16">
        <v>2.8504970433977066</v>
      </c>
      <c r="Q147" s="16">
        <v>8.6820411798606362E-2</v>
      </c>
      <c r="R147" s="16">
        <v>3.0457990475625629</v>
      </c>
      <c r="S147" s="16">
        <v>27.732084208117143</v>
      </c>
      <c r="T147" s="20" t="s">
        <v>33</v>
      </c>
      <c r="U147" s="10">
        <v>3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4</v>
      </c>
      <c r="AA147" s="15">
        <v>2</v>
      </c>
      <c r="AB147" s="11">
        <v>97.81</v>
      </c>
      <c r="AC147" s="10">
        <v>1.8400000000000034</v>
      </c>
      <c r="AD147" s="19">
        <v>0.35</v>
      </c>
      <c r="AE147" s="12">
        <v>245.11550308008196</v>
      </c>
      <c r="AF147" s="10">
        <v>185.36031296418901</v>
      </c>
      <c r="AG147" s="10">
        <v>142.52485216988532</v>
      </c>
      <c r="AH147" s="10">
        <v>374.53808323739736</v>
      </c>
      <c r="AI147" s="10">
        <v>3.2832106924462465</v>
      </c>
      <c r="AJ147" s="10"/>
      <c r="AK147" s="10"/>
      <c r="AL147" s="10"/>
      <c r="AM147" s="10"/>
      <c r="AN147" s="10">
        <v>2.4511550308008196</v>
      </c>
      <c r="AO147" s="10">
        <v>1.0536165981276058</v>
      </c>
      <c r="AP147" s="10">
        <v>1</v>
      </c>
      <c r="AQ147" s="10">
        <v>111.47500000000001</v>
      </c>
      <c r="AR147" s="10"/>
      <c r="AS147" s="10"/>
      <c r="AT147" s="10">
        <v>1.0095899151786292</v>
      </c>
      <c r="AU147" s="10">
        <v>1</v>
      </c>
      <c r="AV147" s="16"/>
      <c r="AW147" s="19">
        <v>27.80404694462835</v>
      </c>
      <c r="AX147" s="1" t="s">
        <v>120</v>
      </c>
      <c r="AY147" s="23">
        <v>22.281627296587899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97.81</v>
      </c>
      <c r="BG147" s="24">
        <v>1.8400000000000034</v>
      </c>
      <c r="BH147" s="24">
        <v>0.35</v>
      </c>
      <c r="BI147" s="21"/>
      <c r="BJ147" s="25">
        <f t="shared" ca="1" si="18"/>
        <v>1</v>
      </c>
      <c r="BK147" s="24">
        <f t="shared" ca="1" si="19"/>
        <v>4.3650644830666137</v>
      </c>
      <c r="BL147" s="23">
        <f t="shared" si="16"/>
        <v>4.9180024910488189</v>
      </c>
      <c r="BM147" s="23">
        <f t="shared" ca="1" si="20"/>
        <v>3.4152436291682244</v>
      </c>
      <c r="BN147" s="22">
        <f t="shared" si="17"/>
        <v>3.4851887366126895</v>
      </c>
      <c r="BO147" s="21"/>
      <c r="BP147" s="2"/>
    </row>
    <row r="148" spans="1:68" x14ac:dyDescent="0.2">
      <c r="A148">
        <v>6.75</v>
      </c>
      <c r="B148">
        <v>2.11</v>
      </c>
      <c r="C148">
        <v>0.12453</v>
      </c>
      <c r="D148">
        <v>-9.4409999999999994E-2</v>
      </c>
      <c r="E148">
        <v>3.3919999999999999E-2</v>
      </c>
      <c r="F148">
        <v>1.9237299999999999</v>
      </c>
      <c r="G148">
        <v>1.9693000000000001</v>
      </c>
      <c r="H148" s="21"/>
      <c r="I148" s="17">
        <f t="shared" si="14"/>
        <v>22.145669291338582</v>
      </c>
      <c r="J148" s="16">
        <f t="shared" si="15"/>
        <v>-22.445669291338582</v>
      </c>
      <c r="K148" s="10">
        <v>116</v>
      </c>
      <c r="L148" s="16">
        <v>2189.3044619422567</v>
      </c>
      <c r="M148" s="16">
        <v>817.65091863516977</v>
      </c>
      <c r="N148" s="16">
        <v>9.5964566929133852</v>
      </c>
      <c r="O148" s="16">
        <v>2.3610585215605751</v>
      </c>
      <c r="P148" s="16">
        <v>2.7643288671967987</v>
      </c>
      <c r="Q148" s="16">
        <v>8.3478430345261173E-2</v>
      </c>
      <c r="R148" s="16">
        <v>3.0198443946328819</v>
      </c>
      <c r="S148" s="16">
        <v>28.004885113626635</v>
      </c>
      <c r="T148" s="20" t="s">
        <v>33</v>
      </c>
      <c r="U148" s="10">
        <v>3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124</v>
      </c>
      <c r="AA148" s="15">
        <v>2</v>
      </c>
      <c r="AB148" s="11">
        <v>97.81</v>
      </c>
      <c r="AC148" s="10">
        <v>1.8400000000000034</v>
      </c>
      <c r="AD148" s="19">
        <v>0.35</v>
      </c>
      <c r="AE148" s="12">
        <v>236.10585215605752</v>
      </c>
      <c r="AF148" s="10">
        <v>174.10353509401898</v>
      </c>
      <c r="AG148" s="10">
        <v>138.21644335983993</v>
      </c>
      <c r="AH148" s="10">
        <v>378.68767036895827</v>
      </c>
      <c r="AI148" s="10">
        <v>3.3114288993740306</v>
      </c>
      <c r="AJ148" s="10"/>
      <c r="AK148" s="10"/>
      <c r="AL148" s="10"/>
      <c r="AM148" s="10"/>
      <c r="AN148" s="10">
        <v>2.3610585215605751</v>
      </c>
      <c r="AO148" s="10">
        <v>1.0382914257041396</v>
      </c>
      <c r="AP148" s="10">
        <v>1</v>
      </c>
      <c r="AQ148" s="10">
        <v>111.47500000000001</v>
      </c>
      <c r="AR148" s="10"/>
      <c r="AS148" s="10"/>
      <c r="AT148" s="10">
        <v>0.9345063514075892</v>
      </c>
      <c r="AU148" s="10">
        <v>1</v>
      </c>
      <c r="AV148" s="16"/>
      <c r="AW148" s="19">
        <v>26.115530264102848</v>
      </c>
      <c r="AX148" s="1" t="s">
        <v>120</v>
      </c>
      <c r="AY148" s="23">
        <v>22.4456692913386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97.81</v>
      </c>
      <c r="BG148" s="24">
        <v>1.8400000000000034</v>
      </c>
      <c r="BH148" s="24">
        <v>0.35</v>
      </c>
      <c r="BI148" s="21"/>
      <c r="BJ148" s="25">
        <f t="shared" ca="1" si="18"/>
        <v>1</v>
      </c>
      <c r="BK148" s="24">
        <f t="shared" ca="1" si="19"/>
        <v>4.0840818451294822</v>
      </c>
      <c r="BL148" s="23">
        <f t="shared" si="16"/>
        <v>4.9996764962804683</v>
      </c>
      <c r="BM148" s="23">
        <f t="shared" ca="1" si="20"/>
        <v>3.4432076689209583</v>
      </c>
      <c r="BN148" s="22">
        <f t="shared" si="17"/>
        <v>3.4950150050507887</v>
      </c>
      <c r="BO148" s="21"/>
      <c r="BP148" s="2"/>
    </row>
    <row r="149" spans="1:68" x14ac:dyDescent="0.2">
      <c r="A149">
        <v>6.8</v>
      </c>
      <c r="B149">
        <v>2.11</v>
      </c>
      <c r="C149">
        <v>0.12411</v>
      </c>
      <c r="D149">
        <v>-9.5159999999999995E-2</v>
      </c>
      <c r="E149">
        <v>3.5200000000000002E-2</v>
      </c>
      <c r="F149">
        <v>1.9258999999999999</v>
      </c>
      <c r="G149">
        <v>1.9731000000000001</v>
      </c>
      <c r="H149" s="21"/>
      <c r="I149" s="17">
        <f t="shared" si="14"/>
        <v>22.309711286089236</v>
      </c>
      <c r="J149" s="16">
        <f t="shared" si="15"/>
        <v>-22.609711286089237</v>
      </c>
      <c r="K149" s="10">
        <v>116</v>
      </c>
      <c r="L149" s="16">
        <v>2208.3333333333326</v>
      </c>
      <c r="M149" s="16">
        <v>826.44356955380488</v>
      </c>
      <c r="N149" s="16">
        <v>9.6675415573053343</v>
      </c>
      <c r="O149" s="16">
        <v>2.2497628336755637</v>
      </c>
      <c r="P149" s="16">
        <v>2.6579628521454648</v>
      </c>
      <c r="Q149" s="16">
        <v>7.8145481217582649E-2</v>
      </c>
      <c r="R149" s="16">
        <v>2.9400516698156589</v>
      </c>
      <c r="S149" s="16">
        <v>28.347223504854242</v>
      </c>
      <c r="T149" s="20" t="s">
        <v>33</v>
      </c>
      <c r="U149" s="10">
        <v>3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124</v>
      </c>
      <c r="AA149" s="15">
        <v>2</v>
      </c>
      <c r="AB149" s="11">
        <v>97.81</v>
      </c>
      <c r="AC149" s="10">
        <v>1.8400000000000034</v>
      </c>
      <c r="AD149" s="19">
        <v>0.35</v>
      </c>
      <c r="AE149" s="12">
        <v>224.97628336755639</v>
      </c>
      <c r="AF149" s="10">
        <v>160.47054088850459</v>
      </c>
      <c r="AG149" s="10">
        <v>132.89814260727326</v>
      </c>
      <c r="AH149" s="10">
        <v>384.26774292100606</v>
      </c>
      <c r="AI149" s="10">
        <v>3.4013007671484221</v>
      </c>
      <c r="AJ149" s="10"/>
      <c r="AK149" s="10"/>
      <c r="AL149" s="10"/>
      <c r="AM149" s="10"/>
      <c r="AN149" s="10">
        <v>2.2497628336755637</v>
      </c>
      <c r="AO149" s="10">
        <v>1.0163039992072493</v>
      </c>
      <c r="AP149" s="10">
        <v>1</v>
      </c>
      <c r="AQ149" s="10">
        <v>111.47500000000001</v>
      </c>
      <c r="AR149" s="10"/>
      <c r="AS149" s="10"/>
      <c r="AT149" s="10">
        <v>0.84812590537916144</v>
      </c>
      <c r="AU149" s="10">
        <v>1</v>
      </c>
      <c r="AV149" s="16"/>
      <c r="AW149" s="19">
        <v>24.070581133275688</v>
      </c>
      <c r="AX149" s="1" t="s">
        <v>120</v>
      </c>
      <c r="AY149" s="23">
        <v>22.609711286089201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97.81</v>
      </c>
      <c r="BG149" s="24">
        <v>1.8400000000000034</v>
      </c>
      <c r="BH149" s="24">
        <v>0.35</v>
      </c>
      <c r="BI149" s="21"/>
      <c r="BJ149" s="25">
        <f t="shared" ca="1" si="18"/>
        <v>1</v>
      </c>
      <c r="BK149" s="24">
        <f t="shared" ca="1" si="19"/>
        <v>3.7601991054699351</v>
      </c>
      <c r="BL149" s="23">
        <f t="shared" si="16"/>
        <v>5.0293263651887719</v>
      </c>
      <c r="BM149" s="23">
        <f t="shared" ca="1" si="20"/>
        <v>3.4744789904347408</v>
      </c>
      <c r="BN149" s="22">
        <f t="shared" si="17"/>
        <v>3.5042960460257992</v>
      </c>
      <c r="BO149" s="21"/>
      <c r="BP149" s="2"/>
    </row>
    <row r="150" spans="1:68" x14ac:dyDescent="0.2">
      <c r="A150">
        <v>6.85</v>
      </c>
      <c r="B150">
        <v>2.11</v>
      </c>
      <c r="C150">
        <v>0.12479</v>
      </c>
      <c r="D150">
        <v>-9.5200000000000007E-2</v>
      </c>
      <c r="E150">
        <v>3.5560000000000001E-2</v>
      </c>
      <c r="F150">
        <v>1.9230799999999999</v>
      </c>
      <c r="G150">
        <v>1.9729300000000001</v>
      </c>
      <c r="H150" s="21"/>
      <c r="I150" s="17">
        <f t="shared" si="14"/>
        <v>22.473753280839894</v>
      </c>
      <c r="J150" s="16">
        <f t="shared" si="15"/>
        <v>-22.773753280839895</v>
      </c>
      <c r="K150" s="10">
        <v>116</v>
      </c>
      <c r="L150" s="16">
        <v>2227.3622047244089</v>
      </c>
      <c r="M150" s="16">
        <v>835.2362204724401</v>
      </c>
      <c r="N150" s="16">
        <v>9.7386264216972869</v>
      </c>
      <c r="O150" s="16">
        <v>2.4299558521560569</v>
      </c>
      <c r="P150" s="16">
        <v>2.8395423411104295</v>
      </c>
      <c r="Q150" s="16">
        <v>7.7861057264106373E-2</v>
      </c>
      <c r="R150" s="16">
        <v>2.7420283943946431</v>
      </c>
      <c r="S150" s="16">
        <v>28.443506177387004</v>
      </c>
      <c r="T150" s="20" t="s">
        <v>33</v>
      </c>
      <c r="U150" s="10">
        <v>3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124</v>
      </c>
      <c r="AA150" s="15">
        <v>2</v>
      </c>
      <c r="AB150" s="11">
        <v>93.526534408252218</v>
      </c>
      <c r="AC150" s="10">
        <v>6.123465591747788</v>
      </c>
      <c r="AD150" s="19">
        <v>0.35</v>
      </c>
      <c r="AE150" s="12">
        <v>242.9955852156057</v>
      </c>
      <c r="AF150" s="10">
        <v>180.71348833196654</v>
      </c>
      <c r="AG150" s="10">
        <v>141.97711705552149</v>
      </c>
      <c r="AH150" s="10">
        <v>384.78609783133129</v>
      </c>
      <c r="AI150" s="10">
        <v>3.6469352470756227</v>
      </c>
      <c r="AJ150" s="10"/>
      <c r="AK150" s="10"/>
      <c r="AL150" s="10"/>
      <c r="AM150" s="10"/>
      <c r="AN150" s="10">
        <v>2.4299558521560569</v>
      </c>
      <c r="AO150" s="10">
        <v>1.047562573195246</v>
      </c>
      <c r="AP150" s="10">
        <v>1</v>
      </c>
      <c r="AQ150" s="10">
        <v>111.47500000000001</v>
      </c>
      <c r="AR150" s="10"/>
      <c r="AS150" s="10"/>
      <c r="AT150" s="10">
        <v>0.95005604119104581</v>
      </c>
      <c r="AU150" s="10">
        <v>1</v>
      </c>
      <c r="AV150" s="16"/>
      <c r="AW150" s="19">
        <v>27.107023249794981</v>
      </c>
      <c r="AX150" s="1" t="s">
        <v>120</v>
      </c>
      <c r="AY150" s="23">
        <v>22.773753280839902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93.526534408252218</v>
      </c>
      <c r="BG150" s="24">
        <v>6.123465591747788</v>
      </c>
      <c r="BH150" s="24">
        <v>0.35</v>
      </c>
      <c r="BI150" s="21"/>
      <c r="BJ150" s="25">
        <f t="shared" ca="1" si="18"/>
        <v>1</v>
      </c>
      <c r="BK150" s="24">
        <f t="shared" ca="1" si="19"/>
        <v>4.1326302582328509</v>
      </c>
      <c r="BL150" s="23">
        <f t="shared" si="16"/>
        <v>4.5114320616285095</v>
      </c>
      <c r="BM150" s="23">
        <f t="shared" ca="1" si="20"/>
        <v>3.4142462489335021</v>
      </c>
      <c r="BN150" s="22">
        <f t="shared" si="17"/>
        <v>3.4645802799764973</v>
      </c>
      <c r="BO150" s="21"/>
      <c r="BP150" s="2"/>
    </row>
    <row r="151" spans="1:68" x14ac:dyDescent="0.2">
      <c r="A151">
        <v>6.9</v>
      </c>
      <c r="B151">
        <v>2.11</v>
      </c>
      <c r="C151">
        <v>0.12548000000000001</v>
      </c>
      <c r="D151">
        <v>-9.4729999999999995E-2</v>
      </c>
      <c r="E151">
        <v>3.6970000000000003E-2</v>
      </c>
      <c r="F151">
        <v>1.92408</v>
      </c>
      <c r="G151">
        <v>1.97393</v>
      </c>
      <c r="H151" s="21"/>
      <c r="I151" s="17">
        <f t="shared" si="14"/>
        <v>22.637795275590552</v>
      </c>
      <c r="J151" s="16">
        <f t="shared" si="15"/>
        <v>-22.937795275590553</v>
      </c>
      <c r="K151" s="10">
        <v>116</v>
      </c>
      <c r="L151" s="16">
        <v>2246.3910761154852</v>
      </c>
      <c r="M151" s="16">
        <v>844.02887139107531</v>
      </c>
      <c r="N151" s="16">
        <v>9.8097112860892395</v>
      </c>
      <c r="O151" s="16">
        <v>2.6127987679671474</v>
      </c>
      <c r="P151" s="16">
        <v>3.0278155996523681</v>
      </c>
      <c r="Q151" s="16">
        <v>8.1203038717451659E-2</v>
      </c>
      <c r="R151" s="16">
        <v>2.6819017223761845</v>
      </c>
      <c r="S151" s="16">
        <v>28.820613311473661</v>
      </c>
      <c r="T151" s="20" t="s">
        <v>33</v>
      </c>
      <c r="U151" s="10">
        <v>3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124</v>
      </c>
      <c r="AA151" s="15">
        <v>2</v>
      </c>
      <c r="AB151" s="11">
        <v>90.038926864708969</v>
      </c>
      <c r="AC151" s="10">
        <v>8.9855623995860725</v>
      </c>
      <c r="AD151" s="19">
        <v>0.97551073570495284</v>
      </c>
      <c r="AE151" s="12">
        <v>261.27987679671475</v>
      </c>
      <c r="AF151" s="10">
        <v>201.74393807860193</v>
      </c>
      <c r="AG151" s="10">
        <v>151.39077998261843</v>
      </c>
      <c r="AH151" s="10">
        <v>391.08141309362242</v>
      </c>
      <c r="AI151" s="10">
        <v>3.7286974077260098</v>
      </c>
      <c r="AJ151" s="10"/>
      <c r="AK151" s="10"/>
      <c r="AL151" s="10"/>
      <c r="AM151" s="10"/>
      <c r="AN151" s="10">
        <v>2.6127987679671474</v>
      </c>
      <c r="AO151" s="10">
        <v>1.0884149252096145</v>
      </c>
      <c r="AP151" s="10">
        <v>1</v>
      </c>
      <c r="AQ151" s="10">
        <v>111.47500000000001</v>
      </c>
      <c r="AR151" s="10"/>
      <c r="AS151" s="10"/>
      <c r="AT151" s="10">
        <v>1.054666921164658</v>
      </c>
      <c r="AU151" s="10">
        <v>1</v>
      </c>
      <c r="AV151" s="16"/>
      <c r="AW151" s="19">
        <v>30.261590711790291</v>
      </c>
      <c r="AX151" s="1" t="s">
        <v>120</v>
      </c>
      <c r="AY151" s="23">
        <v>22.937795275590599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90.038926864708969</v>
      </c>
      <c r="BG151" s="24">
        <v>8.9855623995860725</v>
      </c>
      <c r="BH151" s="24">
        <v>0.97551073570495284</v>
      </c>
      <c r="BI151" s="21"/>
      <c r="BJ151" s="25">
        <f t="shared" ca="1" si="18"/>
        <v>1</v>
      </c>
      <c r="BK151" s="24">
        <f t="shared" ca="1" si="19"/>
        <v>4.5131632960743415</v>
      </c>
      <c r="BL151" s="23">
        <f t="shared" si="16"/>
        <v>4.2634770238356703</v>
      </c>
      <c r="BM151" s="23">
        <f t="shared" ca="1" si="20"/>
        <v>3.3687940805203409</v>
      </c>
      <c r="BN151" s="22">
        <f t="shared" si="17"/>
        <v>3.4354946499805523</v>
      </c>
      <c r="BO151" s="21"/>
      <c r="BP151" s="2"/>
    </row>
    <row r="152" spans="1:68" x14ac:dyDescent="0.2">
      <c r="A152">
        <v>6.95</v>
      </c>
      <c r="B152">
        <v>2.11</v>
      </c>
      <c r="C152">
        <v>0.12565999999999999</v>
      </c>
      <c r="D152">
        <v>-9.4450000000000006E-2</v>
      </c>
      <c r="E152">
        <v>3.8059999999999997E-2</v>
      </c>
      <c r="F152">
        <v>1.9255500000000001</v>
      </c>
      <c r="G152">
        <v>1.9767999999999999</v>
      </c>
      <c r="H152" s="21"/>
      <c r="I152" s="17">
        <f t="shared" si="14"/>
        <v>22.801837270341206</v>
      </c>
      <c r="J152" s="16">
        <f t="shared" si="15"/>
        <v>-23.101837270341207</v>
      </c>
      <c r="K152" s="10">
        <v>97.5</v>
      </c>
      <c r="L152" s="16">
        <v>2262.3851706036739</v>
      </c>
      <c r="M152" s="16">
        <v>849.78674540682323</v>
      </c>
      <c r="N152" s="16">
        <v>9.8807961504811885</v>
      </c>
      <c r="O152" s="16">
        <v>2.6604969199178625</v>
      </c>
      <c r="P152" s="16">
        <v>3.0797116761255117</v>
      </c>
      <c r="Q152" s="16">
        <v>8.3194006391784897E-2</v>
      </c>
      <c r="R152" s="16">
        <v>2.7013569821071259</v>
      </c>
      <c r="S152" s="16">
        <v>29.112135847753411</v>
      </c>
      <c r="T152" s="20" t="s">
        <v>33</v>
      </c>
      <c r="U152" s="10">
        <v>3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124</v>
      </c>
      <c r="AA152" s="15">
        <v>2</v>
      </c>
      <c r="AB152" s="11">
        <v>90.036062760245628</v>
      </c>
      <c r="AC152" s="10">
        <v>8.9880969318865596</v>
      </c>
      <c r="AD152" s="19">
        <v>0.97584030786781284</v>
      </c>
      <c r="AE152" s="12">
        <v>266.04969199178629</v>
      </c>
      <c r="AF152" s="10">
        <v>231.54377755251502</v>
      </c>
      <c r="AG152" s="10">
        <v>153.9855838062756</v>
      </c>
      <c r="AH152" s="10">
        <v>395.61613091531427</v>
      </c>
      <c r="AI152" s="10">
        <v>3.7018432092598701</v>
      </c>
      <c r="AJ152" s="10"/>
      <c r="AK152" s="10"/>
      <c r="AL152" s="10"/>
      <c r="AM152" s="10"/>
      <c r="AN152" s="10">
        <v>2.6604969199178625</v>
      </c>
      <c r="AO152" s="10">
        <v>1.1032886771857129</v>
      </c>
      <c r="AP152" s="10">
        <v>1</v>
      </c>
      <c r="AQ152" s="10">
        <v>111.47500000000001</v>
      </c>
      <c r="AR152" s="10"/>
      <c r="AS152" s="10"/>
      <c r="AT152" s="10">
        <v>1.2100445581656978</v>
      </c>
      <c r="AU152" s="10">
        <v>1</v>
      </c>
      <c r="AV152" s="16"/>
      <c r="AW152" s="19">
        <v>34.731566632877254</v>
      </c>
      <c r="AX152" s="1" t="s">
        <v>120</v>
      </c>
      <c r="AY152" s="23">
        <v>23.1018372703412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90.036062760245628</v>
      </c>
      <c r="BG152" s="24">
        <v>8.9880969318865596</v>
      </c>
      <c r="BH152" s="24">
        <v>0.97584030786781284</v>
      </c>
      <c r="BI152" s="21"/>
      <c r="BJ152" s="25">
        <f t="shared" ca="1" si="18"/>
        <v>1</v>
      </c>
      <c r="BK152" s="24">
        <f t="shared" ca="1" si="19"/>
        <v>4.5859013484397178</v>
      </c>
      <c r="BL152" s="23">
        <f t="shared" si="16"/>
        <v>4.2696018111178606</v>
      </c>
      <c r="BM152" s="23">
        <f t="shared" ca="1" si="20"/>
        <v>3.3633359339867237</v>
      </c>
      <c r="BN152" s="22">
        <f t="shared" si="17"/>
        <v>3.4305311618726728</v>
      </c>
      <c r="BO152" s="21"/>
      <c r="BP152" s="2"/>
    </row>
    <row r="153" spans="1:68" x14ac:dyDescent="0.2">
      <c r="A153">
        <v>7</v>
      </c>
      <c r="B153">
        <v>0.22</v>
      </c>
      <c r="C153">
        <v>0.12592</v>
      </c>
      <c r="D153">
        <v>-9.2130000000000004E-2</v>
      </c>
      <c r="E153">
        <v>3.9329999999999997E-2</v>
      </c>
      <c r="F153">
        <v>1.92428</v>
      </c>
      <c r="G153">
        <v>1.9750000000000001</v>
      </c>
      <c r="H153" s="21"/>
      <c r="I153" s="17">
        <f t="shared" si="14"/>
        <v>22.965879265091861</v>
      </c>
      <c r="J153" s="16">
        <f t="shared" si="15"/>
        <v>-23.265879265091861</v>
      </c>
      <c r="K153" s="10">
        <v>97.5</v>
      </c>
      <c r="L153" s="16">
        <v>2278.3792650918626</v>
      </c>
      <c r="M153" s="16">
        <v>855.54461942257115</v>
      </c>
      <c r="N153" s="16">
        <v>9.9518810148731394</v>
      </c>
      <c r="O153" s="16">
        <v>2.7293942505133475</v>
      </c>
      <c r="P153" s="16">
        <v>3.153500166485661</v>
      </c>
      <c r="Q153" s="16">
        <v>9.9690595693403813E-2</v>
      </c>
      <c r="R153" s="16">
        <v>3.1612681284396911</v>
      </c>
      <c r="S153" s="16">
        <v>29.45179972029954</v>
      </c>
      <c r="T153" s="20" t="s">
        <v>33</v>
      </c>
      <c r="U153" s="10">
        <v>3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124</v>
      </c>
      <c r="AA153" s="15">
        <v>2</v>
      </c>
      <c r="AB153" s="11">
        <v>97.81</v>
      </c>
      <c r="AC153" s="10">
        <v>1.8400000000000034</v>
      </c>
      <c r="AD153" s="19">
        <v>0.35</v>
      </c>
      <c r="AE153" s="12">
        <v>272.93942505133475</v>
      </c>
      <c r="AF153" s="10">
        <v>239.28394733087444</v>
      </c>
      <c r="AG153" s="10">
        <v>157.67500832428306</v>
      </c>
      <c r="AH153" s="10">
        <v>401.14118479734316</v>
      </c>
      <c r="AI153" s="10">
        <v>3.1632875142848782</v>
      </c>
      <c r="AJ153" s="10"/>
      <c r="AK153" s="10"/>
      <c r="AL153" s="10"/>
      <c r="AM153" s="10"/>
      <c r="AN153" s="10">
        <v>2.7293942505133475</v>
      </c>
      <c r="AO153" s="10">
        <v>1.1493239887659792</v>
      </c>
      <c r="AP153" s="10">
        <v>1</v>
      </c>
      <c r="AQ153" s="10">
        <v>111.47500000000001</v>
      </c>
      <c r="AR153" s="10"/>
      <c r="AS153" s="10"/>
      <c r="AT153" s="10">
        <v>1.2435952983931029</v>
      </c>
      <c r="AU153" s="10">
        <v>1</v>
      </c>
      <c r="AV153" s="16"/>
      <c r="AW153" s="19">
        <v>35.892592099631166</v>
      </c>
      <c r="AX153" s="1" t="s">
        <v>120</v>
      </c>
      <c r="AY153" s="23">
        <v>23.265879265091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97.81</v>
      </c>
      <c r="BG153" s="24">
        <v>1.8400000000000034</v>
      </c>
      <c r="BH153" s="24">
        <v>0.35</v>
      </c>
      <c r="BI153" s="21"/>
      <c r="BJ153" s="25">
        <f t="shared" ca="1" si="18"/>
        <v>1</v>
      </c>
      <c r="BK153" s="24">
        <f t="shared" ca="1" si="19"/>
        <v>4.7088380622374544</v>
      </c>
      <c r="BL153" s="23">
        <f t="shared" si="16"/>
        <v>4.9491175274957211</v>
      </c>
      <c r="BM153" s="23">
        <f t="shared" ca="1" si="20"/>
        <v>3.389558678059112</v>
      </c>
      <c r="BN153" s="22">
        <f t="shared" si="17"/>
        <v>3.4549982931063354</v>
      </c>
      <c r="BO153" s="21"/>
      <c r="BP153" s="2"/>
    </row>
    <row r="154" spans="1:68" x14ac:dyDescent="0.2">
      <c r="A154">
        <v>7.05</v>
      </c>
      <c r="B154">
        <v>2.11</v>
      </c>
      <c r="C154">
        <v>0.12576999999999999</v>
      </c>
      <c r="D154">
        <v>-9.2829999999999996E-2</v>
      </c>
      <c r="E154">
        <v>4.0289999999999999E-2</v>
      </c>
      <c r="F154">
        <v>1.9262999999999999</v>
      </c>
      <c r="G154">
        <v>1.9758</v>
      </c>
      <c r="H154" s="21"/>
      <c r="I154" s="17">
        <f t="shared" si="14"/>
        <v>23.129921259842519</v>
      </c>
      <c r="J154" s="16">
        <f t="shared" si="15"/>
        <v>-23.429921259842519</v>
      </c>
      <c r="K154" s="10">
        <v>97.5</v>
      </c>
      <c r="L154" s="16">
        <v>2294.3733595800518</v>
      </c>
      <c r="M154" s="16">
        <v>861.30249343831929</v>
      </c>
      <c r="N154" s="16">
        <v>10.022965879265092</v>
      </c>
      <c r="O154" s="16">
        <v>2.6896457905544127</v>
      </c>
      <c r="P154" s="16">
        <v>3.1174489611519842</v>
      </c>
      <c r="Q154" s="16">
        <v>9.4713176507570579E-2</v>
      </c>
      <c r="R154" s="16">
        <v>3.0381628596919006</v>
      </c>
      <c r="S154" s="16">
        <v>29.708553513720247</v>
      </c>
      <c r="T154" s="20" t="s">
        <v>33</v>
      </c>
      <c r="U154" s="10">
        <v>3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124</v>
      </c>
      <c r="AA154" s="15">
        <v>2</v>
      </c>
      <c r="AB154" s="11">
        <v>97.81</v>
      </c>
      <c r="AC154" s="10">
        <v>1.8400000000000034</v>
      </c>
      <c r="AD154" s="19">
        <v>0.35</v>
      </c>
      <c r="AE154" s="12">
        <v>268.96457905544128</v>
      </c>
      <c r="AF154" s="10">
        <v>234.10179996878372</v>
      </c>
      <c r="AG154" s="10">
        <v>155.87244805759923</v>
      </c>
      <c r="AH154" s="10">
        <v>404.96065990879174</v>
      </c>
      <c r="AI154" s="10">
        <v>3.2914627891324093</v>
      </c>
      <c r="AJ154" s="10"/>
      <c r="AK154" s="10"/>
      <c r="AL154" s="10"/>
      <c r="AM154" s="10"/>
      <c r="AN154" s="10">
        <v>2.6896457905544127</v>
      </c>
      <c r="AO154" s="10">
        <v>1.1375109026000576</v>
      </c>
      <c r="AP154" s="10">
        <v>1</v>
      </c>
      <c r="AQ154" s="10">
        <v>111.47500000000001</v>
      </c>
      <c r="AR154" s="10"/>
      <c r="AS154" s="10"/>
      <c r="AT154" s="10">
        <v>1.2066997245892934</v>
      </c>
      <c r="AU154" s="10">
        <v>1</v>
      </c>
      <c r="AV154" s="16"/>
      <c r="AW154" s="19">
        <v>35.115269995317561</v>
      </c>
      <c r="AX154" s="1" t="s">
        <v>120</v>
      </c>
      <c r="AY154" s="23">
        <v>23.429921259842502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97.81</v>
      </c>
      <c r="BG154" s="24">
        <v>1.8400000000000034</v>
      </c>
      <c r="BH154" s="24">
        <v>0.35</v>
      </c>
      <c r="BI154" s="21"/>
      <c r="BJ154" s="25">
        <f t="shared" ca="1" si="18"/>
        <v>1</v>
      </c>
      <c r="BK154" s="24">
        <f t="shared" ca="1" si="19"/>
        <v>4.57507622785735</v>
      </c>
      <c r="BL154" s="23">
        <f t="shared" si="16"/>
        <v>4.8071354460533744</v>
      </c>
      <c r="BM154" s="23">
        <f t="shared" ca="1" si="20"/>
        <v>3.3927913642659253</v>
      </c>
      <c r="BN154" s="22">
        <f t="shared" si="17"/>
        <v>3.4507862492942118</v>
      </c>
      <c r="BO154" s="21"/>
      <c r="BP154" s="2"/>
    </row>
    <row r="155" spans="1:68" x14ac:dyDescent="0.2">
      <c r="A155">
        <v>7.1</v>
      </c>
      <c r="B155">
        <v>2.0699999999999998</v>
      </c>
      <c r="C155">
        <v>0.12589</v>
      </c>
      <c r="D155">
        <v>-9.3579999999999997E-2</v>
      </c>
      <c r="E155">
        <v>4.2439999999999999E-2</v>
      </c>
      <c r="F155">
        <v>1.92208</v>
      </c>
      <c r="G155">
        <v>1.97695</v>
      </c>
      <c r="H155" s="21"/>
      <c r="I155" s="17">
        <f t="shared" si="14"/>
        <v>23.293963254593173</v>
      </c>
      <c r="J155" s="16">
        <f t="shared" si="15"/>
        <v>-23.593963254593174</v>
      </c>
      <c r="K155" s="10">
        <v>97.5</v>
      </c>
      <c r="L155" s="16">
        <v>2310.3674540682405</v>
      </c>
      <c r="M155" s="16">
        <v>867.0603674540672</v>
      </c>
      <c r="N155" s="16">
        <v>10.094050743657043</v>
      </c>
      <c r="O155" s="16">
        <v>2.7214445585215605</v>
      </c>
      <c r="P155" s="16">
        <v>3.1575280389569498</v>
      </c>
      <c r="Q155" s="16">
        <v>8.9380227379892055E-2</v>
      </c>
      <c r="R155" s="16">
        <v>2.8307025710345775</v>
      </c>
      <c r="S155" s="16">
        <v>30.283575030235358</v>
      </c>
      <c r="T155" s="20" t="s">
        <v>33</v>
      </c>
      <c r="U155" s="10">
        <v>3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124</v>
      </c>
      <c r="AA155" s="15">
        <v>2</v>
      </c>
      <c r="AB155" s="11">
        <v>92.739831124366404</v>
      </c>
      <c r="AC155" s="10">
        <v>6.9101688756336017</v>
      </c>
      <c r="AD155" s="19">
        <v>0.35</v>
      </c>
      <c r="AE155" s="12">
        <v>272.14445585215606</v>
      </c>
      <c r="AF155" s="10">
        <v>237.87615650535676</v>
      </c>
      <c r="AG155" s="10">
        <v>157.87640194784748</v>
      </c>
      <c r="AH155" s="10">
        <v>415.32735675246823</v>
      </c>
      <c r="AI155" s="10">
        <v>3.5326918844550868</v>
      </c>
      <c r="AJ155" s="10"/>
      <c r="AK155" s="10"/>
      <c r="AL155" s="10"/>
      <c r="AM155" s="10"/>
      <c r="AN155" s="10">
        <v>2.7214445585215605</v>
      </c>
      <c r="AO155" s="10">
        <v>1.137058965523096</v>
      </c>
      <c r="AP155" s="10">
        <v>1</v>
      </c>
      <c r="AQ155" s="10">
        <v>111.47500000000001</v>
      </c>
      <c r="AR155" s="10"/>
      <c r="AS155" s="10"/>
      <c r="AT155" s="10">
        <v>1.218478718732011</v>
      </c>
      <c r="AU155" s="10">
        <v>1</v>
      </c>
      <c r="AV155" s="16"/>
      <c r="AW155" s="19">
        <v>35.68142347580352</v>
      </c>
      <c r="AX155" s="1" t="s">
        <v>120</v>
      </c>
      <c r="AY155" s="23">
        <v>23.593963254593199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92.739831124366404</v>
      </c>
      <c r="BG155" s="24">
        <v>6.9101688756336017</v>
      </c>
      <c r="BH155" s="24">
        <v>0.35</v>
      </c>
      <c r="BI155" s="21"/>
      <c r="BJ155" s="25">
        <f t="shared" ca="1" si="18"/>
        <v>1</v>
      </c>
      <c r="BK155" s="24">
        <f t="shared" ca="1" si="19"/>
        <v>4.6186964301050342</v>
      </c>
      <c r="BL155" s="23">
        <f t="shared" si="16"/>
        <v>4.4637791236843372</v>
      </c>
      <c r="BM155" s="23">
        <f t="shared" ca="1" si="20"/>
        <v>3.371425435444642</v>
      </c>
      <c r="BN155" s="22">
        <f t="shared" si="17"/>
        <v>3.4308888902064267</v>
      </c>
      <c r="BO155" s="21"/>
      <c r="BP155" s="2"/>
    </row>
    <row r="156" spans="1:68" x14ac:dyDescent="0.2">
      <c r="A156">
        <v>7.15</v>
      </c>
      <c r="B156">
        <v>2.0699999999999998</v>
      </c>
      <c r="C156">
        <v>0.12575</v>
      </c>
      <c r="D156">
        <v>-9.3979999999999994E-2</v>
      </c>
      <c r="E156">
        <v>4.3990000000000001E-2</v>
      </c>
      <c r="F156">
        <v>1.9189499999999999</v>
      </c>
      <c r="G156">
        <v>1.97515</v>
      </c>
      <c r="H156" s="21"/>
      <c r="I156" s="17">
        <f t="shared" si="14"/>
        <v>23.458005249343831</v>
      </c>
      <c r="J156" s="16">
        <f t="shared" si="15"/>
        <v>-23.758005249343832</v>
      </c>
      <c r="K156" s="10">
        <v>97.5</v>
      </c>
      <c r="L156" s="16">
        <v>2326.3615485564296</v>
      </c>
      <c r="M156" s="16">
        <v>872.81824146981535</v>
      </c>
      <c r="N156" s="16">
        <v>10.165135608048992</v>
      </c>
      <c r="O156" s="16">
        <v>2.6843459958932239</v>
      </c>
      <c r="P156" s="16">
        <v>3.1263990020256442</v>
      </c>
      <c r="Q156" s="16">
        <v>8.6535987845130183E-2</v>
      </c>
      <c r="R156" s="16">
        <v>2.7679124701953306</v>
      </c>
      <c r="S156" s="16">
        <v>30.698125425862532</v>
      </c>
      <c r="T156" s="20" t="s">
        <v>33</v>
      </c>
      <c r="U156" s="10">
        <v>3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124</v>
      </c>
      <c r="AA156" s="15">
        <v>2</v>
      </c>
      <c r="AB156" s="11">
        <v>91.801072994493225</v>
      </c>
      <c r="AC156" s="10">
        <v>7.4345399579963782</v>
      </c>
      <c r="AD156" s="19">
        <v>0.76438704751040287</v>
      </c>
      <c r="AE156" s="12">
        <v>268.43459958932237</v>
      </c>
      <c r="AF156" s="10">
        <v>233.27308777883911</v>
      </c>
      <c r="AG156" s="10">
        <v>156.31995010128222</v>
      </c>
      <c r="AH156" s="10">
        <v>422.39293339502143</v>
      </c>
      <c r="AI156" s="10">
        <v>3.612831008089755</v>
      </c>
      <c r="AJ156" s="10"/>
      <c r="AK156" s="10"/>
      <c r="AL156" s="10"/>
      <c r="AM156" s="10"/>
      <c r="AN156" s="10">
        <v>2.6843459958932239</v>
      </c>
      <c r="AO156" s="10">
        <v>1.1295778970458843</v>
      </c>
      <c r="AP156" s="10">
        <v>1</v>
      </c>
      <c r="AQ156" s="10">
        <v>111.47500000000001</v>
      </c>
      <c r="AR156" s="10"/>
      <c r="AS156" s="10"/>
      <c r="AT156" s="10">
        <v>1.1853680582055031</v>
      </c>
      <c r="AU156" s="10">
        <v>1</v>
      </c>
      <c r="AV156" s="16"/>
      <c r="AW156" s="19">
        <v>34.990963166825864</v>
      </c>
      <c r="AX156" s="1" t="s">
        <v>120</v>
      </c>
      <c r="AY156" s="23">
        <v>23.758005249343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91.801072994493225</v>
      </c>
      <c r="BG156" s="24">
        <v>7.4345399579963782</v>
      </c>
      <c r="BH156" s="24">
        <v>0.76438704751040287</v>
      </c>
      <c r="BI156" s="21"/>
      <c r="BJ156" s="25">
        <f t="shared" ca="1" si="18"/>
        <v>1</v>
      </c>
      <c r="BK156" s="24">
        <f t="shared" ca="1" si="19"/>
        <v>4.4985728631000974</v>
      </c>
      <c r="BL156" s="23">
        <f t="shared" si="16"/>
        <v>4.4078639155882549</v>
      </c>
      <c r="BM156" s="23">
        <f t="shared" ca="1" si="20"/>
        <v>3.3779305073563561</v>
      </c>
      <c r="BN156" s="22">
        <f t="shared" si="17"/>
        <v>3.4299153461459158</v>
      </c>
      <c r="BO156" s="21"/>
      <c r="BP156" s="2"/>
    </row>
    <row r="157" spans="1:68" x14ac:dyDescent="0.2">
      <c r="A157">
        <v>7.2</v>
      </c>
      <c r="B157">
        <v>2.11</v>
      </c>
      <c r="C157">
        <v>0.12612000000000001</v>
      </c>
      <c r="D157">
        <v>-9.3890000000000001E-2</v>
      </c>
      <c r="E157">
        <v>4.5310000000000003E-2</v>
      </c>
      <c r="F157">
        <v>1.92153</v>
      </c>
      <c r="G157">
        <v>1.97858</v>
      </c>
      <c r="H157" s="21"/>
      <c r="I157" s="17">
        <f t="shared" si="14"/>
        <v>23.622047244094489</v>
      </c>
      <c r="J157" s="16">
        <f t="shared" si="15"/>
        <v>-23.92204724409449</v>
      </c>
      <c r="K157" s="10">
        <v>97.5</v>
      </c>
      <c r="L157" s="16">
        <v>2342.3556430446188</v>
      </c>
      <c r="M157" s="16">
        <v>878.57611548556349</v>
      </c>
      <c r="N157" s="16">
        <v>10.236220472440944</v>
      </c>
      <c r="O157" s="16">
        <v>2.782392197125259</v>
      </c>
      <c r="P157" s="16">
        <v>3.2295289283674093</v>
      </c>
      <c r="Q157" s="16">
        <v>8.7175941740451554E-2</v>
      </c>
      <c r="R157" s="16">
        <v>2.69933924340231</v>
      </c>
      <c r="S157" s="16">
        <v>31.051161891815998</v>
      </c>
      <c r="T157" s="20" t="s">
        <v>33</v>
      </c>
      <c r="U157" s="10">
        <v>3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124</v>
      </c>
      <c r="AA157" s="15">
        <v>2</v>
      </c>
      <c r="AB157" s="11">
        <v>89.195488286957655</v>
      </c>
      <c r="AC157" s="10">
        <v>9.7338498591774965</v>
      </c>
      <c r="AD157" s="19">
        <v>1.0706618538648516</v>
      </c>
      <c r="AE157" s="12">
        <v>278.23921971252588</v>
      </c>
      <c r="AF157" s="10">
        <v>244.46519120209445</v>
      </c>
      <c r="AG157" s="10">
        <v>161.47644641837047</v>
      </c>
      <c r="AH157" s="10">
        <v>428.1930806271439</v>
      </c>
      <c r="AI157" s="10">
        <v>3.7046103132245678</v>
      </c>
      <c r="AJ157" s="10"/>
      <c r="AK157" s="10"/>
      <c r="AL157" s="10"/>
      <c r="AM157" s="10"/>
      <c r="AN157" s="10">
        <v>2.782392197125259</v>
      </c>
      <c r="AO157" s="10">
        <v>1.1506230098415076</v>
      </c>
      <c r="AP157" s="10">
        <v>1</v>
      </c>
      <c r="AQ157" s="10">
        <v>111.47500000000001</v>
      </c>
      <c r="AR157" s="10"/>
      <c r="AS157" s="10"/>
      <c r="AT157" s="10">
        <v>1.2364865907642777</v>
      </c>
      <c r="AU157" s="10">
        <v>1</v>
      </c>
      <c r="AV157" s="16"/>
      <c r="AW157" s="19">
        <v>36.669778680314167</v>
      </c>
      <c r="AX157" s="1" t="s">
        <v>120</v>
      </c>
      <c r="AY157" s="23">
        <v>23.9220472440945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89.195488286957655</v>
      </c>
      <c r="BG157" s="24">
        <v>9.7338498591774965</v>
      </c>
      <c r="BH157" s="24">
        <v>1.0706618538648516</v>
      </c>
      <c r="BI157" s="21"/>
      <c r="BJ157" s="25">
        <f t="shared" ca="1" si="18"/>
        <v>1</v>
      </c>
      <c r="BK157" s="24">
        <f t="shared" ca="1" si="19"/>
        <v>4.6856523198505329</v>
      </c>
      <c r="BL157" s="23">
        <f t="shared" si="16"/>
        <v>4.2352318538147209</v>
      </c>
      <c r="BM157" s="23">
        <f t="shared" ca="1" si="20"/>
        <v>3.3536015880287935</v>
      </c>
      <c r="BN157" s="22">
        <f t="shared" si="17"/>
        <v>3.4123075338069007</v>
      </c>
      <c r="BO157" s="21"/>
      <c r="BP157" s="2"/>
    </row>
    <row r="158" spans="1:68" x14ac:dyDescent="0.2">
      <c r="A158">
        <v>7.25</v>
      </c>
      <c r="B158">
        <v>2.02</v>
      </c>
      <c r="C158">
        <v>0.12631000000000001</v>
      </c>
      <c r="D158">
        <v>-9.3950000000000006E-2</v>
      </c>
      <c r="E158">
        <v>4.6300000000000001E-2</v>
      </c>
      <c r="F158">
        <v>1.92005</v>
      </c>
      <c r="G158">
        <v>1.9777499999999999</v>
      </c>
      <c r="H158" s="21"/>
      <c r="I158" s="17">
        <f t="shared" si="14"/>
        <v>23.786089238845143</v>
      </c>
      <c r="J158" s="16">
        <f t="shared" si="15"/>
        <v>-24.086089238845144</v>
      </c>
      <c r="K158" s="10">
        <v>97.5</v>
      </c>
      <c r="L158" s="16">
        <v>2358.3497375328075</v>
      </c>
      <c r="M158" s="16">
        <v>884.33398950131141</v>
      </c>
      <c r="N158" s="16">
        <v>10.307305336832895</v>
      </c>
      <c r="O158" s="16">
        <v>2.8327402464065723</v>
      </c>
      <c r="P158" s="16">
        <v>3.2836897714810198</v>
      </c>
      <c r="Q158" s="16">
        <v>8.6749305810237237E-2</v>
      </c>
      <c r="R158" s="16">
        <v>2.6418240408597216</v>
      </c>
      <c r="S158" s="16">
        <v>31.315939241281097</v>
      </c>
      <c r="T158" s="20" t="s">
        <v>33</v>
      </c>
      <c r="U158" s="10">
        <v>3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124</v>
      </c>
      <c r="AA158" s="15">
        <v>2</v>
      </c>
      <c r="AB158" s="11">
        <v>87.377108317501325</v>
      </c>
      <c r="AC158" s="10">
        <v>11.359951315371859</v>
      </c>
      <c r="AD158" s="19">
        <v>1.2629403671268229</v>
      </c>
      <c r="AE158" s="12">
        <v>283.27402464065722</v>
      </c>
      <c r="AF158" s="10">
        <v>249.89622601027281</v>
      </c>
      <c r="AG158" s="10">
        <v>164.18448857405099</v>
      </c>
      <c r="AH158" s="10">
        <v>432.1776117486487</v>
      </c>
      <c r="AI158" s="10">
        <v>3.785263456360147</v>
      </c>
      <c r="AJ158" s="10"/>
      <c r="AK158" s="10"/>
      <c r="AL158" s="10"/>
      <c r="AM158" s="10"/>
      <c r="AN158" s="10">
        <v>2.8327402464065723</v>
      </c>
      <c r="AO158" s="10">
        <v>1.1616841449723965</v>
      </c>
      <c r="AP158" s="10">
        <v>1</v>
      </c>
      <c r="AQ158" s="10">
        <v>111.47500000000001</v>
      </c>
      <c r="AR158" s="10"/>
      <c r="AS158" s="10"/>
      <c r="AT158" s="10">
        <v>1.2565953319259</v>
      </c>
      <c r="AU158" s="10">
        <v>1</v>
      </c>
      <c r="AV158" s="16"/>
      <c r="AW158" s="19">
        <v>37.484433901540918</v>
      </c>
      <c r="AX158" s="1" t="s">
        <v>120</v>
      </c>
      <c r="AY158" s="23">
        <v>24.08608923884510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87.377108317501325</v>
      </c>
      <c r="BG158" s="24">
        <v>11.359951315371859</v>
      </c>
      <c r="BH158" s="24">
        <v>1.2629403671268229</v>
      </c>
      <c r="BI158" s="21"/>
      <c r="BJ158" s="25">
        <f t="shared" ca="1" si="18"/>
        <v>1</v>
      </c>
      <c r="BK158" s="24">
        <f t="shared" ca="1" si="19"/>
        <v>4.7595476996228134</v>
      </c>
      <c r="BL158" s="23">
        <f t="shared" si="16"/>
        <v>4.1220570925080748</v>
      </c>
      <c r="BM158" s="23">
        <f t="shared" ca="1" si="20"/>
        <v>3.3414566904393856</v>
      </c>
      <c r="BN158" s="22">
        <f t="shared" si="17"/>
        <v>3.4014635399897171</v>
      </c>
      <c r="BO158" s="21"/>
      <c r="BP158" s="2"/>
    </row>
    <row r="159" spans="1:68" x14ac:dyDescent="0.2">
      <c r="A159">
        <v>7.3</v>
      </c>
      <c r="B159">
        <v>2.11</v>
      </c>
      <c r="C159">
        <v>0.12615999999999999</v>
      </c>
      <c r="D159">
        <v>-9.3439999999999995E-2</v>
      </c>
      <c r="E159">
        <v>4.7289999999999999E-2</v>
      </c>
      <c r="F159">
        <v>1.9232</v>
      </c>
      <c r="G159">
        <v>1.98298</v>
      </c>
      <c r="H159" s="21"/>
      <c r="I159" s="17">
        <f t="shared" si="14"/>
        <v>23.950131233595798</v>
      </c>
      <c r="J159" s="16">
        <f t="shared" si="15"/>
        <v>-24.250131233595798</v>
      </c>
      <c r="K159" s="10">
        <v>97.5</v>
      </c>
      <c r="L159" s="16">
        <v>2374.3438320209962</v>
      </c>
      <c r="M159" s="16">
        <v>890.09186351705932</v>
      </c>
      <c r="N159" s="16">
        <v>10.378390201224846</v>
      </c>
      <c r="O159" s="16">
        <v>2.7929917864476366</v>
      </c>
      <c r="P159" s="16">
        <v>3.2477541053543817</v>
      </c>
      <c r="Q159" s="16">
        <v>9.037571121705873E-2</v>
      </c>
      <c r="R159" s="16">
        <v>2.7827140936581864</v>
      </c>
      <c r="S159" s="16">
        <v>31.580716590746189</v>
      </c>
      <c r="T159" s="20" t="s">
        <v>33</v>
      </c>
      <c r="U159" s="10">
        <v>3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124</v>
      </c>
      <c r="AA159" s="15">
        <v>2</v>
      </c>
      <c r="AB159" s="11">
        <v>91.195484376020403</v>
      </c>
      <c r="AC159" s="10">
        <v>7.9656948383832287</v>
      </c>
      <c r="AD159" s="19">
        <v>0.83882078559636719</v>
      </c>
      <c r="AE159" s="12">
        <v>279.29917864476363</v>
      </c>
      <c r="AF159" s="10">
        <v>244.72767149606904</v>
      </c>
      <c r="AG159" s="10">
        <v>162.38770526771907</v>
      </c>
      <c r="AH159" s="10">
        <v>436.16214287015333</v>
      </c>
      <c r="AI159" s="10">
        <v>3.5936138832192746</v>
      </c>
      <c r="AJ159" s="10"/>
      <c r="AK159" s="10"/>
      <c r="AL159" s="10"/>
      <c r="AM159" s="10"/>
      <c r="AN159" s="10">
        <v>2.7929917864476366</v>
      </c>
      <c r="AO159" s="10">
        <v>1.1658539947946123</v>
      </c>
      <c r="AP159" s="10">
        <v>1</v>
      </c>
      <c r="AQ159" s="10">
        <v>111.47500000000001</v>
      </c>
      <c r="AR159" s="10"/>
      <c r="AS159" s="10"/>
      <c r="AT159" s="10">
        <v>1.2208744615100309</v>
      </c>
      <c r="AU159" s="10">
        <v>1</v>
      </c>
      <c r="AV159" s="16"/>
      <c r="AW159" s="19">
        <v>36.709150724410357</v>
      </c>
      <c r="AX159" s="1" t="s">
        <v>120</v>
      </c>
      <c r="AY159" s="23">
        <v>24.25013123359579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91.195484376020403</v>
      </c>
      <c r="BG159" s="24">
        <v>7.9656948383832287</v>
      </c>
      <c r="BH159" s="24">
        <v>0.83882078559636719</v>
      </c>
      <c r="BI159" s="21"/>
      <c r="BJ159" s="25">
        <f t="shared" ca="1" si="18"/>
        <v>1</v>
      </c>
      <c r="BK159" s="24">
        <f t="shared" ca="1" si="19"/>
        <v>4.6300438725544888</v>
      </c>
      <c r="BL159" s="23">
        <f t="shared" si="16"/>
        <v>4.3859309123619825</v>
      </c>
      <c r="BM159" s="23">
        <f t="shared" ca="1" si="20"/>
        <v>3.3663061346906735</v>
      </c>
      <c r="BN159" s="22">
        <f t="shared" si="17"/>
        <v>3.4165855730373766</v>
      </c>
      <c r="BO159" s="21"/>
      <c r="BP159" s="2"/>
    </row>
    <row r="160" spans="1:68" x14ac:dyDescent="0.2">
      <c r="A160">
        <v>7.35</v>
      </c>
      <c r="B160">
        <v>2.02</v>
      </c>
      <c r="C160">
        <v>0.12628</v>
      </c>
      <c r="D160">
        <v>-9.2670000000000002E-2</v>
      </c>
      <c r="E160">
        <v>4.8340000000000001E-2</v>
      </c>
      <c r="F160">
        <v>1.92075</v>
      </c>
      <c r="G160">
        <v>1.97993</v>
      </c>
      <c r="H160" s="21"/>
      <c r="I160" s="17">
        <f t="shared" si="14"/>
        <v>24.114173228346456</v>
      </c>
      <c r="J160" s="16">
        <f t="shared" si="15"/>
        <v>-24.414173228346456</v>
      </c>
      <c r="K160" s="10">
        <v>97.5</v>
      </c>
      <c r="L160" s="16">
        <v>2390.3379265091853</v>
      </c>
      <c r="M160" s="16">
        <v>895.84973753280747</v>
      </c>
      <c r="N160" s="16">
        <v>10.449475065616797</v>
      </c>
      <c r="O160" s="16">
        <v>2.8247905544147849</v>
      </c>
      <c r="P160" s="16">
        <v>3.2835967455679063</v>
      </c>
      <c r="Q160" s="16">
        <v>9.5850872321475294E-2</v>
      </c>
      <c r="R160" s="16">
        <v>2.9190817188758555</v>
      </c>
      <c r="S160" s="16">
        <v>31.861541052300087</v>
      </c>
      <c r="T160" s="20" t="s">
        <v>33</v>
      </c>
      <c r="U160" s="10">
        <v>3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124</v>
      </c>
      <c r="AA160" s="15">
        <v>2</v>
      </c>
      <c r="AB160" s="11">
        <v>94.175608641776336</v>
      </c>
      <c r="AC160" s="10">
        <v>5.4743913582236701</v>
      </c>
      <c r="AD160" s="19">
        <v>0.35</v>
      </c>
      <c r="AE160" s="12">
        <v>282.47905544147847</v>
      </c>
      <c r="AF160" s="10">
        <v>248.00362361011958</v>
      </c>
      <c r="AG160" s="10">
        <v>164.17983727839533</v>
      </c>
      <c r="AH160" s="10">
        <v>440.47678601177051</v>
      </c>
      <c r="AI160" s="10">
        <v>3.4257348587866945</v>
      </c>
      <c r="AJ160" s="10"/>
      <c r="AK160" s="10"/>
      <c r="AL160" s="10"/>
      <c r="AM160" s="10"/>
      <c r="AN160" s="10">
        <v>2.8247905544147849</v>
      </c>
      <c r="AO160" s="10">
        <v>1.1851615437497978</v>
      </c>
      <c r="AP160" s="10">
        <v>1</v>
      </c>
      <c r="AQ160" s="10">
        <v>111.47500000000001</v>
      </c>
      <c r="AR160" s="10"/>
      <c r="AS160" s="10"/>
      <c r="AT160" s="10">
        <v>1.2295897991721019</v>
      </c>
      <c r="AU160" s="10">
        <v>1</v>
      </c>
      <c r="AV160" s="16"/>
      <c r="AW160" s="19">
        <v>37.200543541517938</v>
      </c>
      <c r="AX160" s="1" t="s">
        <v>120</v>
      </c>
      <c r="AY160" s="23">
        <v>24.414173228346499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94.175608641776336</v>
      </c>
      <c r="BG160" s="24">
        <v>5.4743913582236701</v>
      </c>
      <c r="BH160" s="24">
        <v>0.35</v>
      </c>
      <c r="BI160" s="21"/>
      <c r="BJ160" s="25">
        <f t="shared" ca="1" si="18"/>
        <v>1</v>
      </c>
      <c r="BK160" s="24">
        <f t="shared" ca="1" si="19"/>
        <v>4.6624510669945511</v>
      </c>
      <c r="BL160" s="23">
        <f t="shared" si="16"/>
        <v>4.58961871381078</v>
      </c>
      <c r="BM160" s="23">
        <f t="shared" ca="1" si="20"/>
        <v>3.3747363030261215</v>
      </c>
      <c r="BN160" s="22">
        <f t="shared" si="17"/>
        <v>3.4226063276041758</v>
      </c>
      <c r="BO160" s="21"/>
      <c r="BP160" s="2"/>
    </row>
    <row r="161" spans="1:68" x14ac:dyDescent="0.2">
      <c r="A161">
        <v>7.4</v>
      </c>
      <c r="B161">
        <v>2.0699999999999998</v>
      </c>
      <c r="C161">
        <v>0.12634999999999999</v>
      </c>
      <c r="D161">
        <v>-9.2429999999999998E-2</v>
      </c>
      <c r="E161">
        <v>4.9279999999999997E-2</v>
      </c>
      <c r="F161">
        <v>1.9215800000000001</v>
      </c>
      <c r="G161">
        <v>1.98393</v>
      </c>
      <c r="H161" s="21"/>
      <c r="I161" s="17">
        <f t="shared" si="14"/>
        <v>24.278215223097114</v>
      </c>
      <c r="J161" s="16">
        <f t="shared" si="15"/>
        <v>-24.578215223097114</v>
      </c>
      <c r="K161" s="10">
        <v>97.5</v>
      </c>
      <c r="L161" s="16">
        <v>2406.3320209973745</v>
      </c>
      <c r="M161" s="16">
        <v>901.60761154855561</v>
      </c>
      <c r="N161" s="16">
        <v>10.52055993000875</v>
      </c>
      <c r="O161" s="16">
        <v>2.8433398357289499</v>
      </c>
      <c r="P161" s="16">
        <v>3.3057662553693028</v>
      </c>
      <c r="Q161" s="16">
        <v>9.7557416042332437E-2</v>
      </c>
      <c r="R161" s="16">
        <v>2.9511286795875962</v>
      </c>
      <c r="S161" s="16">
        <v>32.112945808357857</v>
      </c>
      <c r="T161" s="20" t="s">
        <v>33</v>
      </c>
      <c r="U161" s="10">
        <v>3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124</v>
      </c>
      <c r="AA161" s="15">
        <v>2</v>
      </c>
      <c r="AB161" s="11">
        <v>94.818640482260292</v>
      </c>
      <c r="AC161" s="10">
        <v>4.8313595177397133</v>
      </c>
      <c r="AD161" s="19">
        <v>0.35</v>
      </c>
      <c r="AE161" s="12">
        <v>284.33398357289497</v>
      </c>
      <c r="AF161" s="10">
        <v>249.67097214627276</v>
      </c>
      <c r="AG161" s="10">
        <v>165.28831276846515</v>
      </c>
      <c r="AH161" s="10">
        <v>444.18622378318162</v>
      </c>
      <c r="AI161" s="10">
        <v>3.388534044336367</v>
      </c>
      <c r="AJ161" s="10"/>
      <c r="AK161" s="10"/>
      <c r="AL161" s="10"/>
      <c r="AM161" s="10"/>
      <c r="AN161" s="10">
        <v>2.8433398357289499</v>
      </c>
      <c r="AO161" s="10">
        <v>1.1950419139540427</v>
      </c>
      <c r="AP161" s="10">
        <v>1</v>
      </c>
      <c r="AQ161" s="10">
        <v>111.47500000000001</v>
      </c>
      <c r="AR161" s="10"/>
      <c r="AS161" s="10"/>
      <c r="AT161" s="10">
        <v>1.2298739460527639</v>
      </c>
      <c r="AU161" s="10">
        <v>1</v>
      </c>
      <c r="AV161" s="16"/>
      <c r="AW161" s="19">
        <v>37.45064582194091</v>
      </c>
      <c r="AX161" s="1" t="s">
        <v>120</v>
      </c>
      <c r="AY161" s="23">
        <v>24.5782152230971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94.818640482260292</v>
      </c>
      <c r="BG161" s="24">
        <v>4.8313595177397133</v>
      </c>
      <c r="BH161" s="24">
        <v>0.35</v>
      </c>
      <c r="BI161" s="21"/>
      <c r="BJ161" s="25">
        <f t="shared" ca="1" si="18"/>
        <v>1</v>
      </c>
      <c r="BK161" s="24">
        <f t="shared" ca="1" si="19"/>
        <v>4.6641137850628747</v>
      </c>
      <c r="BL161" s="23">
        <f t="shared" si="16"/>
        <v>4.6398461276853737</v>
      </c>
      <c r="BM161" s="23">
        <f t="shared" ca="1" si="20"/>
        <v>3.3772459340511825</v>
      </c>
      <c r="BN161" s="22">
        <f t="shared" si="17"/>
        <v>3.4224021763923327</v>
      </c>
      <c r="BO161" s="21"/>
      <c r="BP161" s="2"/>
    </row>
    <row r="162" spans="1:68" x14ac:dyDescent="0.2">
      <c r="A162">
        <v>7.45</v>
      </c>
      <c r="B162">
        <v>2.0699999999999998</v>
      </c>
      <c r="C162">
        <v>0.12633</v>
      </c>
      <c r="D162">
        <v>-9.2109999999999997E-2</v>
      </c>
      <c r="E162">
        <v>5.0310000000000001E-2</v>
      </c>
      <c r="F162">
        <v>1.9192800000000001</v>
      </c>
      <c r="G162">
        <v>1.9823</v>
      </c>
      <c r="H162" s="21"/>
      <c r="I162" s="17">
        <f t="shared" si="14"/>
        <v>24.442257217847768</v>
      </c>
      <c r="J162" s="16">
        <f t="shared" si="15"/>
        <v>-24.742257217847769</v>
      </c>
      <c r="K162" s="10">
        <v>97.5</v>
      </c>
      <c r="L162" s="16">
        <v>2422.3261154855632</v>
      </c>
      <c r="M162" s="16">
        <v>907.36548556430353</v>
      </c>
      <c r="N162" s="16">
        <v>10.5916447944007</v>
      </c>
      <c r="O162" s="16">
        <v>2.8380400410677611</v>
      </c>
      <c r="P162" s="16">
        <v>3.3044333068164637</v>
      </c>
      <c r="Q162" s="16">
        <v>9.9832807670141951E-2</v>
      </c>
      <c r="R162" s="16">
        <v>3.0211778662381978</v>
      </c>
      <c r="S162" s="16">
        <v>32.388421232548808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124</v>
      </c>
      <c r="AA162" s="15">
        <v>2</v>
      </c>
      <c r="AB162" s="11">
        <v>96.665055012370317</v>
      </c>
      <c r="AC162" s="10">
        <v>2.9849449876296887</v>
      </c>
      <c r="AD162" s="19">
        <v>0.35</v>
      </c>
      <c r="AE162" s="12">
        <v>283.80400410677612</v>
      </c>
      <c r="AF162" s="10">
        <v>248.57332558192769</v>
      </c>
      <c r="AG162" s="10">
        <v>165.22166534082319</v>
      </c>
      <c r="AH162" s="10">
        <v>448.39082958476104</v>
      </c>
      <c r="AI162" s="10">
        <v>3.3099673182934581</v>
      </c>
      <c r="AJ162" s="10"/>
      <c r="AK162" s="10"/>
      <c r="AL162" s="10"/>
      <c r="AM162" s="10"/>
      <c r="AN162" s="10">
        <v>2.8380400410677611</v>
      </c>
      <c r="AO162" s="10">
        <v>1.2021448176268823</v>
      </c>
      <c r="AP162" s="10">
        <v>1</v>
      </c>
      <c r="AQ162" s="10">
        <v>111.47500000000001</v>
      </c>
      <c r="AR162" s="10"/>
      <c r="AS162" s="10"/>
      <c r="AT162" s="10">
        <v>1.2159486805563615</v>
      </c>
      <c r="AU162" s="10">
        <v>1</v>
      </c>
      <c r="AV162" s="16"/>
      <c r="AW162" s="19">
        <v>37.285998837289156</v>
      </c>
      <c r="AX162" s="1" t="s">
        <v>120</v>
      </c>
      <c r="AY162" s="23">
        <v>24.742257217847801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96.665055012370317</v>
      </c>
      <c r="BG162" s="24">
        <v>2.9849449876296887</v>
      </c>
      <c r="BH162" s="24">
        <v>0.35</v>
      </c>
      <c r="BI162" s="21"/>
      <c r="BJ162" s="25">
        <f t="shared" ca="1" si="18"/>
        <v>1</v>
      </c>
      <c r="BK162" s="24">
        <f t="shared" ca="1" si="19"/>
        <v>4.6139516708018657</v>
      </c>
      <c r="BL162" s="23">
        <f t="shared" si="16"/>
        <v>4.7692268933894297</v>
      </c>
      <c r="BM162" s="23">
        <f t="shared" ca="1" si="20"/>
        <v>3.3878209585608903</v>
      </c>
      <c r="BN162" s="22">
        <f t="shared" si="17"/>
        <v>3.4275966354350493</v>
      </c>
      <c r="BO162" s="21"/>
      <c r="BP162" s="2"/>
    </row>
    <row r="163" spans="1:68" x14ac:dyDescent="0.2">
      <c r="A163">
        <v>7.5</v>
      </c>
      <c r="B163">
        <v>2.0699999999999998</v>
      </c>
      <c r="C163">
        <v>0.12654000000000001</v>
      </c>
      <c r="D163">
        <v>-9.1990000000000002E-2</v>
      </c>
      <c r="E163">
        <v>5.1470000000000002E-2</v>
      </c>
      <c r="F163">
        <v>1.92248</v>
      </c>
      <c r="G163">
        <v>1.9851300000000001</v>
      </c>
      <c r="H163" s="21"/>
      <c r="I163" s="17">
        <f t="shared" si="14"/>
        <v>24.606299212598422</v>
      </c>
      <c r="J163" s="16">
        <f t="shared" si="15"/>
        <v>-24.906299212598423</v>
      </c>
      <c r="K163" s="10">
        <v>97.5</v>
      </c>
      <c r="L163" s="16">
        <v>2438.3202099737518</v>
      </c>
      <c r="M163" s="16">
        <v>913.12335958005144</v>
      </c>
      <c r="N163" s="16">
        <v>10.662729658792649</v>
      </c>
      <c r="O163" s="16">
        <v>2.8936878850102699</v>
      </c>
      <c r="P163" s="16">
        <v>3.3645486667644926</v>
      </c>
      <c r="Q163" s="16">
        <v>0.10068607953057049</v>
      </c>
      <c r="R163" s="16">
        <v>2.992558274610869</v>
      </c>
      <c r="S163" s="16">
        <v>32.698665399598823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124</v>
      </c>
      <c r="AA163" s="15">
        <v>2</v>
      </c>
      <c r="AB163" s="11">
        <v>95.447858072569559</v>
      </c>
      <c r="AC163" s="10">
        <v>4.2021419274304463</v>
      </c>
      <c r="AD163" s="19">
        <v>0.35</v>
      </c>
      <c r="AE163" s="12">
        <v>289.36878850102698</v>
      </c>
      <c r="AF163" s="10">
        <v>254.70489178239052</v>
      </c>
      <c r="AG163" s="10">
        <v>168.22743333822461</v>
      </c>
      <c r="AH163" s="10">
        <v>453.31067809658418</v>
      </c>
      <c r="AI163" s="10">
        <v>3.3416224789474915</v>
      </c>
      <c r="AJ163" s="10"/>
      <c r="AK163" s="10"/>
      <c r="AL163" s="10"/>
      <c r="AM163" s="10"/>
      <c r="AN163" s="10">
        <v>2.8936878850102699</v>
      </c>
      <c r="AO163" s="10">
        <v>1.2165997373101043</v>
      </c>
      <c r="AP163" s="10">
        <v>1</v>
      </c>
      <c r="AQ163" s="10">
        <v>111.47500000000001</v>
      </c>
      <c r="AR163" s="10"/>
      <c r="AS163" s="10"/>
      <c r="AT163" s="10">
        <v>1.2391097726725748</v>
      </c>
      <c r="AU163" s="10">
        <v>1</v>
      </c>
      <c r="AV163" s="16"/>
      <c r="AW163" s="19">
        <v>38.205733767358581</v>
      </c>
      <c r="AX163" s="1" t="s">
        <v>120</v>
      </c>
      <c r="AY163" s="23">
        <v>24.906299212598402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95.447858072569559</v>
      </c>
      <c r="BG163" s="24">
        <v>4.2021419274304463</v>
      </c>
      <c r="BH163" s="24">
        <v>0.35</v>
      </c>
      <c r="BI163" s="21"/>
      <c r="BJ163" s="25">
        <f t="shared" ca="1" si="18"/>
        <v>1</v>
      </c>
      <c r="BK163" s="24">
        <f t="shared" ca="1" si="19"/>
        <v>4.6990114517808159</v>
      </c>
      <c r="BL163" s="23">
        <f t="shared" si="16"/>
        <v>4.6931395703510441</v>
      </c>
      <c r="BM163" s="23">
        <f t="shared" ca="1" si="20"/>
        <v>3.3773364749701207</v>
      </c>
      <c r="BN163" s="22">
        <f t="shared" si="17"/>
        <v>3.4187475403657777</v>
      </c>
      <c r="BO163" s="21"/>
      <c r="BP163" s="2"/>
    </row>
    <row r="164" spans="1:68" x14ac:dyDescent="0.2">
      <c r="A164">
        <v>7.55</v>
      </c>
      <c r="B164">
        <v>2.02</v>
      </c>
      <c r="C164">
        <v>0.12640000000000001</v>
      </c>
      <c r="D164">
        <v>-9.2499999999999999E-2</v>
      </c>
      <c r="E164">
        <v>5.2200000000000003E-2</v>
      </c>
      <c r="F164">
        <v>1.91858</v>
      </c>
      <c r="G164">
        <v>1.98475</v>
      </c>
      <c r="H164" s="21"/>
      <c r="I164" s="17">
        <f t="shared" si="14"/>
        <v>24.77034120734908</v>
      </c>
      <c r="J164" s="16">
        <f t="shared" si="15"/>
        <v>-25.070341207349081</v>
      </c>
      <c r="K164" s="10">
        <v>97.5</v>
      </c>
      <c r="L164" s="16">
        <v>2454.314304461941</v>
      </c>
      <c r="M164" s="16">
        <v>918.88123359579959</v>
      </c>
      <c r="N164" s="16">
        <v>10.7338145231846</v>
      </c>
      <c r="O164" s="16">
        <v>2.8565893223819332</v>
      </c>
      <c r="P164" s="16">
        <v>3.3302615581741128</v>
      </c>
      <c r="Q164" s="16">
        <v>9.7059674123749121E-2</v>
      </c>
      <c r="R164" s="16">
        <v>2.9144760082137262</v>
      </c>
      <c r="S164" s="16">
        <v>32.893905263345815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124</v>
      </c>
      <c r="AA164" s="15">
        <v>2</v>
      </c>
      <c r="AB164" s="11">
        <v>94.02892834909629</v>
      </c>
      <c r="AC164" s="10">
        <v>5.6210716509037155</v>
      </c>
      <c r="AD164" s="19">
        <v>0.35</v>
      </c>
      <c r="AE164" s="12">
        <v>285.6589322381933</v>
      </c>
      <c r="AF164" s="10">
        <v>249.7302852136288</v>
      </c>
      <c r="AG164" s="10">
        <v>166.51307790870564</v>
      </c>
      <c r="AH164" s="10">
        <v>455.86472379760221</v>
      </c>
      <c r="AI164" s="10">
        <v>3.4311485055349524</v>
      </c>
      <c r="AJ164" s="10"/>
      <c r="AK164" s="10"/>
      <c r="AL164" s="10"/>
      <c r="AM164" s="10"/>
      <c r="AN164" s="10">
        <v>2.8565893223819332</v>
      </c>
      <c r="AO164" s="10">
        <v>1.2073326535709394</v>
      </c>
      <c r="AP164" s="10">
        <v>1</v>
      </c>
      <c r="AQ164" s="10">
        <v>111.47500000000001</v>
      </c>
      <c r="AR164" s="10"/>
      <c r="AS164" s="10"/>
      <c r="AT164" s="10">
        <v>1.2056370515834585</v>
      </c>
      <c r="AU164" s="10">
        <v>1</v>
      </c>
      <c r="AV164" s="16"/>
      <c r="AW164" s="19">
        <v>37.459542782044323</v>
      </c>
      <c r="AX164" s="1" t="s">
        <v>120</v>
      </c>
      <c r="AY164" s="23">
        <v>25.070341207349099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94.02892834909629</v>
      </c>
      <c r="BG164" s="24">
        <v>5.6210716509037155</v>
      </c>
      <c r="BH164" s="24">
        <v>0.35</v>
      </c>
      <c r="BI164" s="21"/>
      <c r="BJ164" s="25">
        <f t="shared" ca="1" si="18"/>
        <v>1</v>
      </c>
      <c r="BK164" s="24">
        <f t="shared" ca="1" si="19"/>
        <v>4.5775326104184275</v>
      </c>
      <c r="BL164" s="23">
        <f t="shared" si="16"/>
        <v>4.6150668435418201</v>
      </c>
      <c r="BM164" s="23">
        <f t="shared" ca="1" si="20"/>
        <v>3.3827028226430782</v>
      </c>
      <c r="BN164" s="22">
        <f t="shared" si="17"/>
        <v>3.4169353953310684</v>
      </c>
      <c r="BO164" s="21"/>
      <c r="BP164" s="2"/>
    </row>
    <row r="165" spans="1:68" x14ac:dyDescent="0.2">
      <c r="A165">
        <v>7.6</v>
      </c>
      <c r="B165">
        <v>2.0699999999999998</v>
      </c>
      <c r="C165">
        <v>0.12642999999999999</v>
      </c>
      <c r="D165">
        <v>-9.2579999999999996E-2</v>
      </c>
      <c r="E165">
        <v>5.2549999999999999E-2</v>
      </c>
      <c r="F165">
        <v>1.9177299999999999</v>
      </c>
      <c r="G165">
        <v>1.9835</v>
      </c>
      <c r="H165" s="21"/>
      <c r="I165" s="17">
        <f t="shared" si="14"/>
        <v>24.934383202099735</v>
      </c>
      <c r="J165" s="16">
        <f t="shared" si="15"/>
        <v>-25.234383202099735</v>
      </c>
      <c r="K165" s="10">
        <v>97.5</v>
      </c>
      <c r="L165" s="16">
        <v>2470.3083989501297</v>
      </c>
      <c r="M165" s="16">
        <v>924.6391076115475</v>
      </c>
      <c r="N165" s="16">
        <v>10.804899387576551</v>
      </c>
      <c r="O165" s="16">
        <v>2.8645390143737131</v>
      </c>
      <c r="P165" s="16">
        <v>3.3395592075813516</v>
      </c>
      <c r="Q165" s="16">
        <v>9.6490826216796763E-2</v>
      </c>
      <c r="R165" s="16">
        <v>2.8893282082781058</v>
      </c>
      <c r="S165" s="16">
        <v>32.987513417197114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124</v>
      </c>
      <c r="AA165" s="15">
        <v>2</v>
      </c>
      <c r="AB165" s="11">
        <v>93.365437090720874</v>
      </c>
      <c r="AC165" s="10">
        <v>6.2845629092791313</v>
      </c>
      <c r="AD165" s="19">
        <v>0.35</v>
      </c>
      <c r="AE165" s="12">
        <v>286.45390143737131</v>
      </c>
      <c r="AF165" s="10">
        <v>249.88329723282229</v>
      </c>
      <c r="AG165" s="10">
        <v>166.97796037906758</v>
      </c>
      <c r="AH165" s="10">
        <v>456.32806003790876</v>
      </c>
      <c r="AI165" s="10">
        <v>3.4610121381674035</v>
      </c>
      <c r="AJ165" s="10"/>
      <c r="AK165" s="10"/>
      <c r="AL165" s="10"/>
      <c r="AM165" s="10"/>
      <c r="AN165" s="10">
        <v>2.8645390143737131</v>
      </c>
      <c r="AO165" s="10">
        <v>1.2108428295358886</v>
      </c>
      <c r="AP165" s="10">
        <v>1</v>
      </c>
      <c r="AQ165" s="10">
        <v>111.47500000000001</v>
      </c>
      <c r="AR165" s="10"/>
      <c r="AS165" s="10"/>
      <c r="AT165" s="10">
        <v>1.1984375094173716</v>
      </c>
      <c r="AU165" s="10">
        <v>1</v>
      </c>
      <c r="AV165" s="16"/>
      <c r="AW165" s="19">
        <v>37.482494584923344</v>
      </c>
      <c r="AX165" s="1" t="s">
        <v>120</v>
      </c>
      <c r="AY165" s="23">
        <v>25.2343832020997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93.365437090720874</v>
      </c>
      <c r="BG165" s="24">
        <v>6.2845629092791313</v>
      </c>
      <c r="BH165" s="24">
        <v>0.35</v>
      </c>
      <c r="BI165" s="21"/>
      <c r="BJ165" s="25">
        <f t="shared" ca="1" si="18"/>
        <v>1</v>
      </c>
      <c r="BK165" s="24">
        <f t="shared" ca="1" si="19"/>
        <v>4.5518408009849693</v>
      </c>
      <c r="BL165" s="23">
        <f t="shared" si="16"/>
        <v>4.5851832629702294</v>
      </c>
      <c r="BM165" s="23">
        <f t="shared" ca="1" si="20"/>
        <v>3.383163462187873</v>
      </c>
      <c r="BN165" s="22">
        <f t="shared" si="17"/>
        <v>3.4140275424664086</v>
      </c>
      <c r="BO165" s="21"/>
      <c r="BP165" s="2"/>
    </row>
    <row r="166" spans="1:68" x14ac:dyDescent="0.2">
      <c r="A166">
        <v>7.65</v>
      </c>
      <c r="B166">
        <v>2.0699999999999998</v>
      </c>
      <c r="C166">
        <v>0.12637999999999999</v>
      </c>
      <c r="D166">
        <v>-9.2780000000000001E-2</v>
      </c>
      <c r="E166">
        <v>5.3780000000000001E-2</v>
      </c>
      <c r="F166">
        <v>1.9149</v>
      </c>
      <c r="G166">
        <v>1.9820800000000001</v>
      </c>
      <c r="H166" s="21"/>
      <c r="I166" s="17">
        <f t="shared" si="14"/>
        <v>25.098425196850393</v>
      </c>
      <c r="J166" s="16">
        <f t="shared" si="15"/>
        <v>-25.398425196850393</v>
      </c>
      <c r="K166" s="10">
        <v>97.5</v>
      </c>
      <c r="L166" s="16">
        <v>2486.3024934383188</v>
      </c>
      <c r="M166" s="16">
        <v>930.39698162729565</v>
      </c>
      <c r="N166" s="16">
        <v>10.875984251968504</v>
      </c>
      <c r="O166" s="16">
        <v>2.8512895277207368</v>
      </c>
      <c r="P166" s="16">
        <v>3.3310468284169872</v>
      </c>
      <c r="Q166" s="16">
        <v>9.5068706449415771E-2</v>
      </c>
      <c r="R166" s="16">
        <v>2.8540189119645389</v>
      </c>
      <c r="S166" s="16">
        <v>33.316479215017388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124</v>
      </c>
      <c r="AA166" s="15">
        <v>2</v>
      </c>
      <c r="AB166" s="11">
        <v>92.761880832206444</v>
      </c>
      <c r="AC166" s="10">
        <v>6.8881191677935618</v>
      </c>
      <c r="AD166" s="19">
        <v>0.35</v>
      </c>
      <c r="AE166" s="12">
        <v>285.12895277207366</v>
      </c>
      <c r="AF166" s="10">
        <v>247.94101177300362</v>
      </c>
      <c r="AG166" s="10">
        <v>166.55234142084936</v>
      </c>
      <c r="AH166" s="10">
        <v>461.6330392398628</v>
      </c>
      <c r="AI166" s="10">
        <v>3.503831021608959</v>
      </c>
      <c r="AJ166" s="10"/>
      <c r="AK166" s="10"/>
      <c r="AL166" s="10"/>
      <c r="AM166" s="10"/>
      <c r="AN166" s="10">
        <v>2.8512895277207368</v>
      </c>
      <c r="AO166" s="10">
        <v>1.2098355920668535</v>
      </c>
      <c r="AP166" s="10">
        <v>1</v>
      </c>
      <c r="AQ166" s="10">
        <v>111.47500000000001</v>
      </c>
      <c r="AR166" s="10"/>
      <c r="AS166" s="10"/>
      <c r="AT166" s="10">
        <v>1.1808498119188977</v>
      </c>
      <c r="AU166" s="10">
        <v>1</v>
      </c>
      <c r="AV166" s="16"/>
      <c r="AW166" s="19">
        <v>37.191151765950544</v>
      </c>
      <c r="AX166" s="1" t="s">
        <v>120</v>
      </c>
      <c r="AY166" s="23">
        <v>25.3984251968504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92.761880832206444</v>
      </c>
      <c r="BG166" s="24">
        <v>6.8881191677935618</v>
      </c>
      <c r="BH166" s="24">
        <v>0.35</v>
      </c>
      <c r="BI166" s="21"/>
      <c r="BJ166" s="25">
        <f t="shared" ca="1" si="18"/>
        <v>1</v>
      </c>
      <c r="BK166" s="24">
        <f t="shared" ca="1" si="19"/>
        <v>4.4881821908880832</v>
      </c>
      <c r="BL166" s="23">
        <f t="shared" si="16"/>
        <v>4.5533266741293703</v>
      </c>
      <c r="BM166" s="23">
        <f t="shared" ca="1" si="20"/>
        <v>3.3865684559373985</v>
      </c>
      <c r="BN166" s="22">
        <f t="shared" si="17"/>
        <v>3.4123672613627956</v>
      </c>
      <c r="BO166" s="21"/>
      <c r="BP166" s="2"/>
    </row>
    <row r="167" spans="1:68" x14ac:dyDescent="0.2">
      <c r="A167">
        <v>7.7</v>
      </c>
      <c r="B167">
        <v>2.0699999999999998</v>
      </c>
      <c r="C167">
        <v>0.12651000000000001</v>
      </c>
      <c r="D167">
        <v>-9.2810000000000004E-2</v>
      </c>
      <c r="E167">
        <v>5.4429999999999999E-2</v>
      </c>
      <c r="F167">
        <v>1.9170499999999999</v>
      </c>
      <c r="G167">
        <v>1.9827300000000001</v>
      </c>
      <c r="H167" s="21"/>
      <c r="I167" s="17">
        <f t="shared" si="14"/>
        <v>25.262467191601051</v>
      </c>
      <c r="J167" s="16">
        <f t="shared" si="15"/>
        <v>-25.562467191601051</v>
      </c>
      <c r="K167" s="10">
        <v>97.5</v>
      </c>
      <c r="L167" s="16">
        <v>2502.296587926508</v>
      </c>
      <c r="M167" s="16">
        <v>936.15485564304379</v>
      </c>
      <c r="N167" s="16">
        <v>10.947069116360455</v>
      </c>
      <c r="O167" s="16">
        <v>2.8857381930184829</v>
      </c>
      <c r="P167" s="16">
        <v>3.367998843200585</v>
      </c>
      <c r="Q167" s="16">
        <v>9.485538848430862E-2</v>
      </c>
      <c r="R167" s="16">
        <v>2.8163723593850238</v>
      </c>
      <c r="S167" s="16">
        <v>33.490322929312647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124</v>
      </c>
      <c r="AA167" s="15">
        <v>2</v>
      </c>
      <c r="AB167" s="11">
        <v>91.537306367049808</v>
      </c>
      <c r="AC167" s="10">
        <v>7.6656459778983077</v>
      </c>
      <c r="AD167" s="19">
        <v>0.79704765505188813</v>
      </c>
      <c r="AE167" s="12">
        <v>288.57381930184829</v>
      </c>
      <c r="AF167" s="10">
        <v>251.3474785423569</v>
      </c>
      <c r="AG167" s="10">
        <v>168.39994216002924</v>
      </c>
      <c r="AH167" s="10">
        <v>463.74693558073091</v>
      </c>
      <c r="AI167" s="10">
        <v>3.5506668593294872</v>
      </c>
      <c r="AJ167" s="10"/>
      <c r="AK167" s="10"/>
      <c r="AL167" s="10"/>
      <c r="AM167" s="10"/>
      <c r="AN167" s="10">
        <v>2.8857381930184829</v>
      </c>
      <c r="AO167" s="10">
        <v>1.2184550347413143</v>
      </c>
      <c r="AP167" s="10">
        <v>1</v>
      </c>
      <c r="AQ167" s="10">
        <v>111.47500000000001</v>
      </c>
      <c r="AR167" s="10"/>
      <c r="AS167" s="10"/>
      <c r="AT167" s="10">
        <v>1.1900701594693215</v>
      </c>
      <c r="AU167" s="10">
        <v>1</v>
      </c>
      <c r="AV167" s="16"/>
      <c r="AW167" s="19">
        <v>37.702121781353533</v>
      </c>
      <c r="AX167" s="1" t="s">
        <v>120</v>
      </c>
      <c r="AY167" s="23">
        <v>25.5624671916011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91.537306367049808</v>
      </c>
      <c r="BG167" s="24">
        <v>7.6656459778983077</v>
      </c>
      <c r="BH167" s="24">
        <v>0.79704765505188813</v>
      </c>
      <c r="BI167" s="21"/>
      <c r="BJ167" s="25">
        <f t="shared" ca="1" si="18"/>
        <v>1</v>
      </c>
      <c r="BK167" s="24">
        <f t="shared" ca="1" si="19"/>
        <v>4.5224367239611629</v>
      </c>
      <c r="BL167" s="23">
        <f t="shared" si="16"/>
        <v>4.4809676582262066</v>
      </c>
      <c r="BM167" s="23">
        <f t="shared" ca="1" si="20"/>
        <v>3.3799645586407823</v>
      </c>
      <c r="BN167" s="22">
        <f t="shared" si="17"/>
        <v>3.4053629415278452</v>
      </c>
      <c r="BO167" s="21"/>
      <c r="BP167" s="2"/>
    </row>
    <row r="168" spans="1:68" x14ac:dyDescent="0.2">
      <c r="A168">
        <v>7.75</v>
      </c>
      <c r="B168">
        <v>2.11</v>
      </c>
      <c r="C168">
        <v>0.1265</v>
      </c>
      <c r="D168">
        <v>-9.2829999999999996E-2</v>
      </c>
      <c r="E168">
        <v>5.5280000000000003E-2</v>
      </c>
      <c r="F168">
        <v>1.9176</v>
      </c>
      <c r="G168">
        <v>1.9852300000000001</v>
      </c>
      <c r="H168" s="21"/>
      <c r="I168" s="17">
        <f t="shared" si="14"/>
        <v>25.426509186351705</v>
      </c>
      <c r="J168" s="16">
        <f t="shared" si="15"/>
        <v>-25.726509186351706</v>
      </c>
      <c r="K168" s="10">
        <v>97.5</v>
      </c>
      <c r="L168" s="16">
        <v>2518.2906824146967</v>
      </c>
      <c r="M168" s="16">
        <v>941.9127296587917</v>
      </c>
      <c r="N168" s="16">
        <v>11.018153980752405</v>
      </c>
      <c r="O168" s="16">
        <v>2.8830882956878847</v>
      </c>
      <c r="P168" s="16">
        <v>3.368622556736101</v>
      </c>
      <c r="Q168" s="16">
        <v>9.4713176507570579E-2</v>
      </c>
      <c r="R168" s="16">
        <v>2.8116292316031783</v>
      </c>
      <c r="S168" s="16">
        <v>33.717657017237237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124</v>
      </c>
      <c r="AA168" s="15">
        <v>2</v>
      </c>
      <c r="AB168" s="11">
        <v>91.518031340269673</v>
      </c>
      <c r="AC168" s="10">
        <v>7.6825488399284012</v>
      </c>
      <c r="AD168" s="19">
        <v>0.79941981980192889</v>
      </c>
      <c r="AE168" s="12">
        <v>288.30882956878844</v>
      </c>
      <c r="AF168" s="10">
        <v>250.48002751781829</v>
      </c>
      <c r="AG168" s="10">
        <v>168.43112783680505</v>
      </c>
      <c r="AH168" s="10">
        <v>466.96120532197364</v>
      </c>
      <c r="AI168" s="10">
        <v>3.5566567197404066</v>
      </c>
      <c r="AJ168" s="10"/>
      <c r="AK168" s="10"/>
      <c r="AL168" s="10"/>
      <c r="AM168" s="10"/>
      <c r="AN168" s="10">
        <v>2.8830882956878847</v>
      </c>
      <c r="AO168" s="10">
        <v>1.2213569889873197</v>
      </c>
      <c r="AP168" s="10">
        <v>1</v>
      </c>
      <c r="AQ168" s="10">
        <v>111.47500000000001</v>
      </c>
      <c r="AR168" s="10"/>
      <c r="AS168" s="10"/>
      <c r="AT168" s="10">
        <v>1.1780646565439532</v>
      </c>
      <c r="AU168" s="10">
        <v>1</v>
      </c>
      <c r="AV168" s="16"/>
      <c r="AW168" s="19">
        <v>37.572004127672741</v>
      </c>
      <c r="AX168" s="1" t="s">
        <v>120</v>
      </c>
      <c r="AY168" s="23">
        <v>25.726509186351699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91.518031340269673</v>
      </c>
      <c r="BG168" s="24">
        <v>7.6825488399284012</v>
      </c>
      <c r="BH168" s="24">
        <v>0.79941981980192889</v>
      </c>
      <c r="BI168" s="21"/>
      <c r="BJ168" s="25">
        <f t="shared" ca="1" si="18"/>
        <v>1</v>
      </c>
      <c r="BK168" s="24">
        <f t="shared" ca="1" si="19"/>
        <v>4.4791351663607122</v>
      </c>
      <c r="BL168" s="23">
        <f t="shared" si="16"/>
        <v>4.4898885757261029</v>
      </c>
      <c r="BM168" s="23">
        <f t="shared" ca="1" si="20"/>
        <v>3.3839226234658195</v>
      </c>
      <c r="BN168" s="22">
        <f t="shared" si="17"/>
        <v>3.4049339855599556</v>
      </c>
      <c r="BO168" s="21"/>
      <c r="BP168" s="2"/>
    </row>
    <row r="169" spans="1:68" x14ac:dyDescent="0.2">
      <c r="A169">
        <v>7.8</v>
      </c>
      <c r="B169">
        <v>2.0699999999999998</v>
      </c>
      <c r="C169">
        <v>0.12634000000000001</v>
      </c>
      <c r="D169">
        <v>-9.2960000000000001E-2</v>
      </c>
      <c r="E169">
        <v>5.636E-2</v>
      </c>
      <c r="F169">
        <v>1.9193800000000001</v>
      </c>
      <c r="G169">
        <v>1.98645</v>
      </c>
      <c r="H169" s="21"/>
      <c r="I169" s="17">
        <f t="shared" si="14"/>
        <v>25.590551181102359</v>
      </c>
      <c r="J169" s="16">
        <f t="shared" si="15"/>
        <v>-25.89055118110236</v>
      </c>
      <c r="K169" s="10">
        <v>97.5</v>
      </c>
      <c r="L169" s="16">
        <v>2534.2847769028854</v>
      </c>
      <c r="M169" s="16">
        <v>947.67060367453962</v>
      </c>
      <c r="N169" s="16">
        <v>11.089238845144356</v>
      </c>
      <c r="O169" s="16">
        <v>2.8406899383983593</v>
      </c>
      <c r="P169" s="16">
        <v>3.3303836108999905</v>
      </c>
      <c r="Q169" s="16">
        <v>9.3788798658772946E-2</v>
      </c>
      <c r="R169" s="16">
        <v>2.8161560233425424</v>
      </c>
      <c r="S169" s="16">
        <v>34.00650503483552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124</v>
      </c>
      <c r="AA169" s="15">
        <v>2</v>
      </c>
      <c r="AB169" s="11">
        <v>92.173900076106094</v>
      </c>
      <c r="AC169" s="10">
        <v>7.4760999238939121</v>
      </c>
      <c r="AD169" s="19">
        <v>0.35</v>
      </c>
      <c r="AE169" s="12">
        <v>284.06899383983591</v>
      </c>
      <c r="AF169" s="10">
        <v>245.04049892014712</v>
      </c>
      <c r="AG169" s="10">
        <v>166.51918054499953</v>
      </c>
      <c r="AH169" s="10">
        <v>471.44090447364681</v>
      </c>
      <c r="AI169" s="10">
        <v>3.5509396202170764</v>
      </c>
      <c r="AJ169" s="10"/>
      <c r="AK169" s="10"/>
      <c r="AL169" s="10"/>
      <c r="AM169" s="10"/>
      <c r="AN169" s="10">
        <v>2.8406899383983593</v>
      </c>
      <c r="AO169" s="10">
        <v>1.2165396243702347</v>
      </c>
      <c r="AP169" s="10">
        <v>1</v>
      </c>
      <c r="AQ169" s="10">
        <v>111.47500000000001</v>
      </c>
      <c r="AR169" s="10"/>
      <c r="AS169" s="10"/>
      <c r="AT169" s="10">
        <v>1.1437934657642022</v>
      </c>
      <c r="AU169" s="10">
        <v>1</v>
      </c>
      <c r="AV169" s="16"/>
      <c r="AW169" s="19">
        <v>36.756074838022066</v>
      </c>
      <c r="AX169" s="1" t="s">
        <v>120</v>
      </c>
      <c r="AY169" s="23">
        <v>25.890551181102399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92.173900076106094</v>
      </c>
      <c r="BG169" s="24">
        <v>7.4760999238939121</v>
      </c>
      <c r="BH169" s="24">
        <v>0.35</v>
      </c>
      <c r="BI169" s="21"/>
      <c r="BJ169" s="25">
        <f t="shared" ca="1" si="18"/>
        <v>1</v>
      </c>
      <c r="BK169" s="24">
        <f t="shared" ca="1" si="19"/>
        <v>4.354342562591782</v>
      </c>
      <c r="BL169" s="23">
        <f t="shared" si="16"/>
        <v>4.5457020555002901</v>
      </c>
      <c r="BM169" s="23">
        <f t="shared" ca="1" si="20"/>
        <v>3.3971141689816302</v>
      </c>
      <c r="BN169" s="22">
        <f t="shared" si="17"/>
        <v>3.4095985648402989</v>
      </c>
      <c r="BO169" s="21"/>
      <c r="BP169" s="2"/>
    </row>
    <row r="170" spans="1:68" x14ac:dyDescent="0.2">
      <c r="A170">
        <v>7.85</v>
      </c>
      <c r="B170">
        <v>2.11</v>
      </c>
      <c r="C170">
        <v>0.12645999999999999</v>
      </c>
      <c r="D170">
        <v>-9.2899999999999996E-2</v>
      </c>
      <c r="E170">
        <v>5.7389999999999997E-2</v>
      </c>
      <c r="F170">
        <v>1.9176</v>
      </c>
      <c r="G170">
        <v>1.98485</v>
      </c>
      <c r="H170" s="21"/>
      <c r="I170" s="17">
        <f t="shared" si="14"/>
        <v>25.754593175853017</v>
      </c>
      <c r="J170" s="16">
        <f t="shared" si="15"/>
        <v>-26.054593175853018</v>
      </c>
      <c r="K170" s="10">
        <v>97.5</v>
      </c>
      <c r="L170" s="16">
        <v>2550.2788713910745</v>
      </c>
      <c r="M170" s="16">
        <v>953.42847769028776</v>
      </c>
      <c r="N170" s="16">
        <v>11.160323709536307</v>
      </c>
      <c r="O170" s="16">
        <v>2.8724887063655</v>
      </c>
      <c r="P170" s="16">
        <v>3.3661492249754814</v>
      </c>
      <c r="Q170" s="16">
        <v>9.4215434588987249E-2</v>
      </c>
      <c r="R170" s="16">
        <v>2.7989084348948761</v>
      </c>
      <c r="S170" s="16">
        <v>34.281980459026485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124</v>
      </c>
      <c r="AA170" s="15">
        <v>2</v>
      </c>
      <c r="AB170" s="11">
        <v>91.49100284767448</v>
      </c>
      <c r="AC170" s="10">
        <v>7.706254294899054</v>
      </c>
      <c r="AD170" s="19">
        <v>0.80274285742647211</v>
      </c>
      <c r="AE170" s="12">
        <v>287.24887063655001</v>
      </c>
      <c r="AF170" s="10">
        <v>248.30738913560552</v>
      </c>
      <c r="AG170" s="10">
        <v>168.30746124877408</v>
      </c>
      <c r="AH170" s="10">
        <v>475.64551027522657</v>
      </c>
      <c r="AI170" s="10">
        <v>3.5728214168519554</v>
      </c>
      <c r="AJ170" s="10"/>
      <c r="AK170" s="10"/>
      <c r="AL170" s="10"/>
      <c r="AM170" s="10"/>
      <c r="AN170" s="10">
        <v>2.8724887063655</v>
      </c>
      <c r="AO170" s="10">
        <v>1.2261684747565287</v>
      </c>
      <c r="AP170" s="10">
        <v>1</v>
      </c>
      <c r="AQ170" s="10">
        <v>111.47500000000001</v>
      </c>
      <c r="AR170" s="10"/>
      <c r="AS170" s="10"/>
      <c r="AT170" s="10">
        <v>1.1523772065798259</v>
      </c>
      <c r="AU170" s="10">
        <v>1</v>
      </c>
      <c r="AV170" s="16"/>
      <c r="AW170" s="19">
        <v>37.246108370340828</v>
      </c>
      <c r="AX170" s="1" t="s">
        <v>120</v>
      </c>
      <c r="AY170" s="23">
        <v>26.054593175853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91.49100284767448</v>
      </c>
      <c r="BG170" s="24">
        <v>7.706254294899054</v>
      </c>
      <c r="BH170" s="24">
        <v>0.80274285742647211</v>
      </c>
      <c r="BI170" s="21"/>
      <c r="BJ170" s="25">
        <f t="shared" ca="1" si="18"/>
        <v>1</v>
      </c>
      <c r="BK170" s="24">
        <f t="shared" ca="1" si="19"/>
        <v>4.3862960635400468</v>
      </c>
      <c r="BL170" s="23">
        <f t="shared" si="16"/>
        <v>4.5057385705224791</v>
      </c>
      <c r="BM170" s="23">
        <f t="shared" ca="1" si="20"/>
        <v>3.3923486014059994</v>
      </c>
      <c r="BN170" s="22">
        <f t="shared" si="17"/>
        <v>3.404247242521401</v>
      </c>
      <c r="BO170" s="21"/>
      <c r="BP170" s="2"/>
    </row>
    <row r="171" spans="1:68" x14ac:dyDescent="0.2">
      <c r="A171">
        <v>7.9</v>
      </c>
      <c r="B171">
        <v>2.0699999999999998</v>
      </c>
      <c r="C171">
        <v>0.12694</v>
      </c>
      <c r="D171">
        <v>-9.2329999999999995E-2</v>
      </c>
      <c r="E171">
        <v>5.8599999999999999E-2</v>
      </c>
      <c r="F171">
        <v>1.9192</v>
      </c>
      <c r="G171">
        <v>1.9872300000000001</v>
      </c>
      <c r="H171" s="21"/>
      <c r="I171" s="17">
        <f t="shared" si="14"/>
        <v>25.918635170603675</v>
      </c>
      <c r="J171" s="16">
        <f t="shared" si="15"/>
        <v>-26.218635170603676</v>
      </c>
      <c r="K171" s="10">
        <v>97.5</v>
      </c>
      <c r="L171" s="16">
        <v>2566.2729658792637</v>
      </c>
      <c r="M171" s="16">
        <v>959.18635170603591</v>
      </c>
      <c r="N171" s="16">
        <v>11.231408573928258</v>
      </c>
      <c r="O171" s="16">
        <v>2.9996837782340857</v>
      </c>
      <c r="P171" s="16">
        <v>3.4980043781946524</v>
      </c>
      <c r="Q171" s="16">
        <v>9.8268475926022933E-2</v>
      </c>
      <c r="R171" s="16">
        <v>2.8092725251744843</v>
      </c>
      <c r="S171" s="16">
        <v>34.605597219483819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124</v>
      </c>
      <c r="AA171" s="15">
        <v>2</v>
      </c>
      <c r="AB171" s="11">
        <v>90.474629328846348</v>
      </c>
      <c r="AC171" s="10">
        <v>8.6005100224426627</v>
      </c>
      <c r="AD171" s="19">
        <v>0.92486064871099538</v>
      </c>
      <c r="AE171" s="12">
        <v>299.96837782340856</v>
      </c>
      <c r="AF171" s="10">
        <v>262.8789310150263</v>
      </c>
      <c r="AG171" s="10">
        <v>174.90021890973262</v>
      </c>
      <c r="AH171" s="10">
        <v>480.84045213714296</v>
      </c>
      <c r="AI171" s="10">
        <v>3.5596404088203935</v>
      </c>
      <c r="AJ171" s="10"/>
      <c r="AK171" s="10"/>
      <c r="AL171" s="10"/>
      <c r="AM171" s="10"/>
      <c r="AN171" s="10">
        <v>2.9996837782340857</v>
      </c>
      <c r="AO171" s="10">
        <v>1.2583378135640386</v>
      </c>
      <c r="AP171" s="10">
        <v>1</v>
      </c>
      <c r="AQ171" s="10">
        <v>111.47500000000001</v>
      </c>
      <c r="AR171" s="10"/>
      <c r="AS171" s="10"/>
      <c r="AT171" s="10">
        <v>1.2156926235412211</v>
      </c>
      <c r="AU171" s="10">
        <v>1</v>
      </c>
      <c r="AV171" s="16"/>
      <c r="AW171" s="19">
        <v>39.431839652253949</v>
      </c>
      <c r="AX171" s="1" t="s">
        <v>120</v>
      </c>
      <c r="AY171" s="23">
        <v>26.218635170603701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90.474629328846348</v>
      </c>
      <c r="BG171" s="24">
        <v>8.6005100224426627</v>
      </c>
      <c r="BH171" s="24">
        <v>0.92486064871099538</v>
      </c>
      <c r="BI171" s="21"/>
      <c r="BJ171" s="25">
        <f t="shared" ca="1" si="18"/>
        <v>1</v>
      </c>
      <c r="BK171" s="24">
        <f t="shared" ca="1" si="19"/>
        <v>4.618222290831377</v>
      </c>
      <c r="BL171" s="23">
        <f t="shared" si="16"/>
        <v>4.4367646547474235</v>
      </c>
      <c r="BM171" s="23">
        <f t="shared" ca="1" si="20"/>
        <v>3.3700012426738311</v>
      </c>
      <c r="BN171" s="22">
        <f t="shared" si="17"/>
        <v>3.3904973474935693</v>
      </c>
      <c r="BO171" s="21"/>
      <c r="BP171" s="2"/>
    </row>
    <row r="172" spans="1:68" x14ac:dyDescent="0.2">
      <c r="A172">
        <v>7.95</v>
      </c>
      <c r="B172">
        <v>0.1</v>
      </c>
      <c r="C172">
        <v>0.12701000000000001</v>
      </c>
      <c r="D172">
        <v>-8.9859999999999995E-2</v>
      </c>
      <c r="E172">
        <v>6.019E-2</v>
      </c>
      <c r="F172">
        <v>1.91933</v>
      </c>
      <c r="G172">
        <v>1.98895</v>
      </c>
      <c r="H172" s="21"/>
      <c r="I172" s="17">
        <f t="shared" si="14"/>
        <v>26.08267716535433</v>
      </c>
      <c r="J172" s="16">
        <f t="shared" si="15"/>
        <v>-26.38267716535433</v>
      </c>
      <c r="K172" s="10">
        <v>97.5</v>
      </c>
      <c r="L172" s="16">
        <v>2582.2670603674524</v>
      </c>
      <c r="M172" s="16">
        <v>964.94422572178382</v>
      </c>
      <c r="N172" s="16">
        <v>11.302493438320209</v>
      </c>
      <c r="O172" s="16">
        <v>3.0182330595482574</v>
      </c>
      <c r="P172" s="16">
        <v>3.5226772374819078</v>
      </c>
      <c r="Q172" s="16">
        <v>0.11583165505317755</v>
      </c>
      <c r="R172" s="16">
        <v>3.2881711052238423</v>
      </c>
      <c r="S172" s="16">
        <v>35.030845689836859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124</v>
      </c>
      <c r="AA172" s="15">
        <v>2</v>
      </c>
      <c r="AB172" s="11">
        <v>97.81</v>
      </c>
      <c r="AC172" s="10">
        <v>1.8400000000000034</v>
      </c>
      <c r="AD172" s="19">
        <v>0.35</v>
      </c>
      <c r="AE172" s="12">
        <v>301.82330595482574</v>
      </c>
      <c r="AF172" s="10">
        <v>264.84079125539813</v>
      </c>
      <c r="AG172" s="10">
        <v>176.13386187409537</v>
      </c>
      <c r="AH172" s="10">
        <v>488.12610345977106</v>
      </c>
      <c r="AI172" s="10">
        <v>3.0412042682673137</v>
      </c>
      <c r="AJ172" s="10"/>
      <c r="AK172" s="10"/>
      <c r="AL172" s="10"/>
      <c r="AM172" s="10"/>
      <c r="AN172" s="10">
        <v>3.0182330595482574</v>
      </c>
      <c r="AO172" s="10">
        <v>1.2978068983758604</v>
      </c>
      <c r="AP172" s="10">
        <v>1</v>
      </c>
      <c r="AQ172" s="10">
        <v>111.47500000000001</v>
      </c>
      <c r="AR172" s="10"/>
      <c r="AS172" s="10"/>
      <c r="AT172" s="10">
        <v>1.2174630812516387</v>
      </c>
      <c r="AU172" s="10">
        <v>1</v>
      </c>
      <c r="AV172" s="16"/>
      <c r="AW172" s="19">
        <v>39.726118688309718</v>
      </c>
      <c r="AX172" s="1" t="s">
        <v>120</v>
      </c>
      <c r="AY172" s="23">
        <v>26.382677165354298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97.81</v>
      </c>
      <c r="BG172" s="24">
        <v>1.8400000000000034</v>
      </c>
      <c r="BH172" s="24">
        <v>0.35</v>
      </c>
      <c r="BI172" s="21"/>
      <c r="BJ172" s="25">
        <f t="shared" ca="1" si="18"/>
        <v>1</v>
      </c>
      <c r="BK172" s="24">
        <f t="shared" ca="1" si="19"/>
        <v>4.6252283765498969</v>
      </c>
      <c r="BL172" s="23">
        <f t="shared" si="16"/>
        <v>5.1906514165218622</v>
      </c>
      <c r="BM172" s="23">
        <f t="shared" ca="1" si="20"/>
        <v>3.4076915256737035</v>
      </c>
      <c r="BN172" s="22">
        <f t="shared" si="17"/>
        <v>3.4220268620951919</v>
      </c>
      <c r="BO172" s="21"/>
      <c r="BP172" s="2"/>
    </row>
    <row r="173" spans="1:68" x14ac:dyDescent="0.2">
      <c r="A173">
        <v>8</v>
      </c>
      <c r="B173">
        <v>2.0699999999999998</v>
      </c>
      <c r="C173">
        <v>0.12681000000000001</v>
      </c>
      <c r="D173">
        <v>-9.1689999999999994E-2</v>
      </c>
      <c r="E173">
        <v>6.1089999999999998E-2</v>
      </c>
      <c r="F173">
        <v>1.91883</v>
      </c>
      <c r="G173">
        <v>1.9878800000000001</v>
      </c>
      <c r="H173" s="21"/>
      <c r="I173" s="17">
        <f t="shared" si="14"/>
        <v>26.246719160104984</v>
      </c>
      <c r="J173" s="16">
        <f t="shared" si="15"/>
        <v>-26.546719160104985</v>
      </c>
      <c r="K173" s="10">
        <v>97.5</v>
      </c>
      <c r="L173" s="16">
        <v>2598.2611548556411</v>
      </c>
      <c r="M173" s="16">
        <v>970.70209973753174</v>
      </c>
      <c r="N173" s="16">
        <v>11.37357830271216</v>
      </c>
      <c r="O173" s="16">
        <v>2.9652351129363463</v>
      </c>
      <c r="P173" s="16">
        <v>3.4731454670811761</v>
      </c>
      <c r="Q173" s="16">
        <v>0.10281925918164196</v>
      </c>
      <c r="R173" s="16">
        <v>2.9604075082997041</v>
      </c>
      <c r="S173" s="16">
        <v>35.271552371168752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124</v>
      </c>
      <c r="AA173" s="15">
        <v>2</v>
      </c>
      <c r="AB173" s="11">
        <v>94.670982249777353</v>
      </c>
      <c r="AC173" s="10">
        <v>4.9790177502226527</v>
      </c>
      <c r="AD173" s="19">
        <v>0.35</v>
      </c>
      <c r="AE173" s="12">
        <v>296.52351129363467</v>
      </c>
      <c r="AF173" s="10">
        <v>258.07269506188919</v>
      </c>
      <c r="AG173" s="10">
        <v>173.65727335405882</v>
      </c>
      <c r="AH173" s="10">
        <v>491.61546655110703</v>
      </c>
      <c r="AI173" s="10">
        <v>3.3779133352298016</v>
      </c>
      <c r="AJ173" s="10"/>
      <c r="AK173" s="10"/>
      <c r="AL173" s="10"/>
      <c r="AM173" s="10"/>
      <c r="AN173" s="10">
        <v>2.9652351129363463</v>
      </c>
      <c r="AO173" s="10">
        <v>1.269168575831134</v>
      </c>
      <c r="AP173" s="10">
        <v>1</v>
      </c>
      <c r="AQ173" s="10">
        <v>111.47500000000001</v>
      </c>
      <c r="AR173" s="10"/>
      <c r="AS173" s="10"/>
      <c r="AT173" s="10">
        <v>1.1773589623338898</v>
      </c>
      <c r="AU173" s="10">
        <v>1</v>
      </c>
      <c r="AV173" s="16"/>
      <c r="AW173" s="19">
        <v>38.710904259283382</v>
      </c>
      <c r="AX173" s="1" t="s">
        <v>120</v>
      </c>
      <c r="AY173" s="23">
        <v>26.546719160104999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94.670982249777353</v>
      </c>
      <c r="BG173" s="24">
        <v>4.9790177502226527</v>
      </c>
      <c r="BH173" s="24">
        <v>0.35</v>
      </c>
      <c r="BI173" s="21"/>
      <c r="BJ173" s="25">
        <f t="shared" ca="1" si="18"/>
        <v>1</v>
      </c>
      <c r="BK173" s="24">
        <f t="shared" ca="1" si="19"/>
        <v>4.4792627732878856</v>
      </c>
      <c r="BL173" s="23">
        <f t="shared" si="16"/>
        <v>4.7294643505425293</v>
      </c>
      <c r="BM173" s="23">
        <f t="shared" ca="1" si="20"/>
        <v>3.3964553456429027</v>
      </c>
      <c r="BN173" s="22">
        <f t="shared" si="17"/>
        <v>3.4044426785110535</v>
      </c>
      <c r="BO173" s="21"/>
      <c r="BP173" s="2"/>
    </row>
    <row r="174" spans="1:68" x14ac:dyDescent="0.2">
      <c r="A174">
        <v>8.0500000000000007</v>
      </c>
      <c r="B174">
        <v>2.11</v>
      </c>
      <c r="C174">
        <v>0.12669</v>
      </c>
      <c r="D174">
        <v>-9.1619999999999993E-2</v>
      </c>
      <c r="E174">
        <v>5.9479999999999998E-2</v>
      </c>
      <c r="F174">
        <v>1.91825</v>
      </c>
      <c r="G174">
        <v>1.9884299999999999</v>
      </c>
      <c r="H174" s="21"/>
      <c r="I174" s="17">
        <f t="shared" si="14"/>
        <v>26.410761154855646</v>
      </c>
      <c r="J174" s="16">
        <f t="shared" si="15"/>
        <v>-26.710761154855646</v>
      </c>
      <c r="K174" s="10">
        <v>97.5</v>
      </c>
      <c r="L174" s="16">
        <v>2614.2552493438307</v>
      </c>
      <c r="M174" s="16">
        <v>976.45997375328</v>
      </c>
      <c r="N174" s="16">
        <v>11.444663167104114</v>
      </c>
      <c r="O174" s="16">
        <v>2.933436344969198</v>
      </c>
      <c r="P174" s="16">
        <v>3.435146095002918</v>
      </c>
      <c r="Q174" s="16">
        <v>0.10331700110022529</v>
      </c>
      <c r="R174" s="16">
        <v>3.0076450387516203</v>
      </c>
      <c r="S174" s="16">
        <v>34.840954863452794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124</v>
      </c>
      <c r="AA174" s="15">
        <v>2</v>
      </c>
      <c r="AB174" s="11">
        <v>96.043409825542554</v>
      </c>
      <c r="AC174" s="10">
        <v>3.6065901744574518</v>
      </c>
      <c r="AD174" s="19">
        <v>0.35</v>
      </c>
      <c r="AE174" s="12">
        <v>293.34363449691983</v>
      </c>
      <c r="AF174" s="10">
        <v>252.66135161220063</v>
      </c>
      <c r="AG174" s="10">
        <v>171.75730475014592</v>
      </c>
      <c r="AH174" s="10">
        <v>481.29514346774425</v>
      </c>
      <c r="AI174" s="10">
        <v>3.3248604377033431</v>
      </c>
      <c r="AJ174" s="10"/>
      <c r="AK174" s="10"/>
      <c r="AL174" s="10"/>
      <c r="AM174" s="10"/>
      <c r="AN174" s="10">
        <v>2.933436344969198</v>
      </c>
      <c r="AO174" s="10">
        <v>1.2671984133468746</v>
      </c>
      <c r="AP174" s="10">
        <v>1</v>
      </c>
      <c r="AQ174" s="10">
        <v>111.47500000000001</v>
      </c>
      <c r="AR174" s="10"/>
      <c r="AS174" s="10"/>
      <c r="AT174" s="10">
        <v>1.1442473958334343</v>
      </c>
      <c r="AU174" s="10">
        <v>1</v>
      </c>
      <c r="AV174" s="16"/>
      <c r="AW174" s="19">
        <v>37.899202741830095</v>
      </c>
      <c r="AX174" s="1" t="s">
        <v>120</v>
      </c>
      <c r="AY174" s="23">
        <v>26.7107611548556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96.043409825542554</v>
      </c>
      <c r="BG174" s="24">
        <v>3.6065901744574518</v>
      </c>
      <c r="BH174" s="24">
        <v>0.35</v>
      </c>
      <c r="BI174" s="21"/>
      <c r="BJ174" s="25">
        <f t="shared" ca="1" si="18"/>
        <v>1</v>
      </c>
      <c r="BK174" s="24">
        <f t="shared" ca="1" si="19"/>
        <v>4.3586394271777582</v>
      </c>
      <c r="BL174" s="23">
        <f t="shared" si="16"/>
        <v>4.8550800916758421</v>
      </c>
      <c r="BM174" s="23">
        <f t="shared" ca="1" si="20"/>
        <v>3.4126468896910387</v>
      </c>
      <c r="BN174" s="22">
        <f t="shared" si="17"/>
        <v>3.4120065930902528</v>
      </c>
      <c r="BO174" s="21"/>
      <c r="BP174" s="2"/>
    </row>
    <row r="175" spans="1:68" x14ac:dyDescent="0.2">
      <c r="A175">
        <v>8.1</v>
      </c>
      <c r="B175">
        <v>2.11</v>
      </c>
      <c r="C175">
        <v>0.12806000000000001</v>
      </c>
      <c r="D175">
        <v>-7.8539999999999999E-2</v>
      </c>
      <c r="E175">
        <v>6.1850000000000002E-2</v>
      </c>
      <c r="F175">
        <v>1.9247300000000001</v>
      </c>
      <c r="G175">
        <v>1.99193</v>
      </c>
      <c r="H175" s="21"/>
      <c r="I175" s="17">
        <f t="shared" si="14"/>
        <v>26.574803149606296</v>
      </c>
      <c r="J175" s="16">
        <f t="shared" si="15"/>
        <v>-26.874803149606297</v>
      </c>
      <c r="K175" s="10">
        <v>97.5</v>
      </c>
      <c r="L175" s="16">
        <v>2630.2493438320189</v>
      </c>
      <c r="M175" s="16">
        <v>982.2178477690278</v>
      </c>
      <c r="N175" s="16">
        <v>11.515748031496061</v>
      </c>
      <c r="O175" s="16">
        <v>3.2964722792607817</v>
      </c>
      <c r="P175" s="16">
        <v>3.8073096266506079</v>
      </c>
      <c r="Q175" s="16">
        <v>0.19632363388693871</v>
      </c>
      <c r="R175" s="16">
        <v>5.1564924615718706</v>
      </c>
      <c r="S175" s="16">
        <v>35.47481579096015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97.81</v>
      </c>
      <c r="AC175" s="10">
        <v>1.8400000000000034</v>
      </c>
      <c r="AD175" s="19">
        <v>0.35</v>
      </c>
      <c r="AE175" s="12">
        <v>329.64722792607819</v>
      </c>
      <c r="AF175" s="10">
        <v>295.50446742438834</v>
      </c>
      <c r="AG175" s="10">
        <v>190.36548133253041</v>
      </c>
      <c r="AH175" s="10">
        <v>492.87225105183268</v>
      </c>
      <c r="AI175" s="10">
        <v>1.9393027478511367</v>
      </c>
      <c r="AJ175" s="10"/>
      <c r="AK175" s="10"/>
      <c r="AL175" s="10"/>
      <c r="AM175" s="10"/>
      <c r="AN175" s="10">
        <v>3.2964722792607817</v>
      </c>
      <c r="AO175" s="10">
        <v>1.4780941381273942</v>
      </c>
      <c r="AP175" s="10">
        <v>1</v>
      </c>
      <c r="AQ175" s="10">
        <v>111.47500000000001</v>
      </c>
      <c r="AR175" s="10"/>
      <c r="AS175" s="10"/>
      <c r="AT175" s="10">
        <v>1.3404081723182812</v>
      </c>
      <c r="AU175" s="10">
        <v>1</v>
      </c>
      <c r="AV175" s="16"/>
      <c r="AW175" s="19">
        <v>44.325670113658248</v>
      </c>
      <c r="AX175" s="1" t="s">
        <v>120</v>
      </c>
      <c r="AY175" s="23">
        <v>26.874803149606301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97.81</v>
      </c>
      <c r="BG175" s="24">
        <v>1.8400000000000034</v>
      </c>
      <c r="BH175" s="24">
        <v>0.35</v>
      </c>
      <c r="BI175" s="21"/>
      <c r="BJ175" s="25">
        <f t="shared" ca="1" si="18"/>
        <v>1</v>
      </c>
      <c r="BK175" s="24">
        <f t="shared" ca="1" si="19"/>
        <v>5.0746073498771231</v>
      </c>
      <c r="BL175" s="23">
        <f t="shared" si="16"/>
        <v>7.8775707843820886</v>
      </c>
      <c r="BM175" s="23">
        <f t="shared" ca="1" si="20"/>
        <v>3.4816829369743489</v>
      </c>
      <c r="BN175" s="22">
        <f t="shared" si="17"/>
        <v>3.4970555731348529</v>
      </c>
      <c r="BO175" s="21"/>
      <c r="BP175" s="2"/>
    </row>
    <row r="176" spans="1:68" x14ac:dyDescent="0.2">
      <c r="A176">
        <v>8.15</v>
      </c>
      <c r="B176">
        <v>2.11</v>
      </c>
      <c r="C176">
        <v>0.13902999999999999</v>
      </c>
      <c r="D176">
        <v>-5.3150000000000003E-2</v>
      </c>
      <c r="E176">
        <v>3.8420000000000003E-2</v>
      </c>
      <c r="F176">
        <v>1.91995</v>
      </c>
      <c r="G176">
        <v>1.9920800000000001</v>
      </c>
      <c r="H176" s="21"/>
      <c r="I176" s="17">
        <f t="shared" si="14"/>
        <v>26.738845144356954</v>
      </c>
      <c r="J176" s="16">
        <f t="shared" si="15"/>
        <v>-27.038845144356955</v>
      </c>
      <c r="K176" s="10">
        <v>97.5</v>
      </c>
      <c r="L176" s="16">
        <v>2646.243438320208</v>
      </c>
      <c r="M176" s="16">
        <v>987.97572178477594</v>
      </c>
      <c r="N176" s="16">
        <v>11.586832895888014</v>
      </c>
      <c r="O176" s="16">
        <v>6.2034096509240211</v>
      </c>
      <c r="P176" s="16">
        <v>6.6240108776161417</v>
      </c>
      <c r="Q176" s="16">
        <v>0.37686173835594899</v>
      </c>
      <c r="R176" s="16">
        <v>5.6893284947559524</v>
      </c>
      <c r="S176" s="16">
        <v>29.20841852028617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4</v>
      </c>
      <c r="AA176" s="15">
        <v>2</v>
      </c>
      <c r="AB176" s="11">
        <v>97.81</v>
      </c>
      <c r="AC176" s="10">
        <v>1.8400000000000034</v>
      </c>
      <c r="AD176" s="19">
        <v>0.35</v>
      </c>
      <c r="AE176" s="12">
        <v>620.34096509240203</v>
      </c>
      <c r="AF176" s="10">
        <v>625.94025609749883</v>
      </c>
      <c r="AG176" s="10">
        <v>371.80081582121062</v>
      </c>
      <c r="AH176" s="10">
        <v>362.50118998761923</v>
      </c>
      <c r="AI176" s="10">
        <v>1.757676676468469</v>
      </c>
      <c r="AJ176" s="10"/>
      <c r="AK176" s="10"/>
      <c r="AL176" s="10"/>
      <c r="AM176" s="10"/>
      <c r="AN176" s="10">
        <v>6.2034096509240211</v>
      </c>
      <c r="AO176" s="10">
        <v>2.1964777297677034</v>
      </c>
      <c r="AP176" s="10">
        <v>2.9744065265696848</v>
      </c>
      <c r="AQ176" s="10">
        <v>111.47500000000001</v>
      </c>
      <c r="AR176" s="10"/>
      <c r="AS176" s="10"/>
      <c r="AT176" s="10">
        <v>2.9296178978538521</v>
      </c>
      <c r="AU176" s="10">
        <v>1</v>
      </c>
      <c r="AV176" s="16"/>
      <c r="AW176" s="19">
        <v>93.89103841462483</v>
      </c>
      <c r="AX176" s="1" t="s">
        <v>120</v>
      </c>
      <c r="AY176" s="23">
        <v>27.038845144357001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97.81</v>
      </c>
      <c r="BG176" s="24">
        <v>1.8400000000000034</v>
      </c>
      <c r="BH176" s="24">
        <v>0.35</v>
      </c>
      <c r="BI176" s="21"/>
      <c r="BJ176" s="25">
        <f t="shared" ca="1" si="18"/>
        <v>1</v>
      </c>
      <c r="BK176" s="24">
        <f t="shared" ca="1" si="19"/>
        <v>10.73080854432332</v>
      </c>
      <c r="BL176" s="23">
        <f t="shared" si="16"/>
        <v>7.1094061220800082</v>
      </c>
      <c r="BM176" s="23">
        <f t="shared" ca="1" si="20"/>
        <v>3.2004698691547979</v>
      </c>
      <c r="BN176" s="22">
        <f t="shared" si="17"/>
        <v>3.3244744681898055</v>
      </c>
      <c r="BO176" s="21"/>
      <c r="BP176" s="2"/>
    </row>
    <row r="177" spans="1:68" x14ac:dyDescent="0.2">
      <c r="A177">
        <v>8.1999999999999993</v>
      </c>
      <c r="B177">
        <v>2.11</v>
      </c>
      <c r="C177">
        <v>0.14516999999999999</v>
      </c>
      <c r="D177">
        <v>-2.9080000000000002E-2</v>
      </c>
      <c r="E177">
        <v>8.4600000000000005E-3</v>
      </c>
      <c r="F177">
        <v>1.91473</v>
      </c>
      <c r="G177">
        <v>1.9890000000000001</v>
      </c>
      <c r="H177" s="21"/>
      <c r="I177" s="17">
        <f t="shared" si="14"/>
        <v>26.902887139107609</v>
      </c>
      <c r="J177" s="16">
        <f t="shared" si="15"/>
        <v>-27.202887139107609</v>
      </c>
      <c r="K177" s="10">
        <v>97.5</v>
      </c>
      <c r="L177" s="16">
        <v>2662.2375328083967</v>
      </c>
      <c r="M177" s="16">
        <v>993.73359580052386</v>
      </c>
      <c r="N177" s="16">
        <v>11.657917760279965</v>
      </c>
      <c r="O177" s="16">
        <v>7.8304466119096485</v>
      </c>
      <c r="P177" s="16">
        <v>8.1356626838385058</v>
      </c>
      <c r="Q177" s="16">
        <v>0.54801385236024514</v>
      </c>
      <c r="R177" s="16">
        <v>6.7359460889261635</v>
      </c>
      <c r="S177" s="16">
        <v>21.195560550615138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97.81</v>
      </c>
      <c r="AC177" s="10">
        <v>1.8400000000000034</v>
      </c>
      <c r="AD177" s="19">
        <v>0.35</v>
      </c>
      <c r="AE177" s="12">
        <v>783.04466119096492</v>
      </c>
      <c r="AF177" s="10">
        <v>802.84081597729528</v>
      </c>
      <c r="AG177" s="10">
        <v>485.17470128788796</v>
      </c>
      <c r="AH177" s="10">
        <v>196.20293740118069</v>
      </c>
      <c r="AI177" s="10">
        <v>1.4845724517362027</v>
      </c>
      <c r="AJ177" s="10"/>
      <c r="AK177" s="10"/>
      <c r="AL177" s="10"/>
      <c r="AM177" s="10"/>
      <c r="AN177" s="10">
        <v>7.8304466119096485</v>
      </c>
      <c r="AO177" s="10">
        <v>2.6422342851977434</v>
      </c>
      <c r="AP177" s="10">
        <v>3.8813976103031034</v>
      </c>
      <c r="AQ177" s="10">
        <v>111.47500000000001</v>
      </c>
      <c r="AR177" s="10"/>
      <c r="AS177" s="10"/>
      <c r="AT177" s="10">
        <v>3.7812450417480648</v>
      </c>
      <c r="AU177" s="10">
        <v>1</v>
      </c>
      <c r="AV177" s="16"/>
      <c r="AW177" s="19">
        <v>120.42612239659429</v>
      </c>
      <c r="AX177" s="1" t="s">
        <v>120</v>
      </c>
      <c r="AY177" s="23">
        <v>27.202887139107599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97.81</v>
      </c>
      <c r="BG177" s="24">
        <v>1.8400000000000034</v>
      </c>
      <c r="BH177" s="24">
        <v>0.35</v>
      </c>
      <c r="BI177" s="21"/>
      <c r="BJ177" s="25">
        <f t="shared" ca="1" si="18"/>
        <v>1</v>
      </c>
      <c r="BK177" s="24">
        <f t="shared" ca="1" si="19"/>
        <v>13.694905649139812</v>
      </c>
      <c r="BL177" s="23">
        <f t="shared" si="16"/>
        <v>8.0536456081376429</v>
      </c>
      <c r="BM177" s="23">
        <f t="shared" ca="1" si="20"/>
        <v>3.1567056984525634</v>
      </c>
      <c r="BN177" s="22">
        <f t="shared" si="17"/>
        <v>3.2981376105952327</v>
      </c>
      <c r="BO177" s="21"/>
      <c r="BP177" s="2"/>
    </row>
    <row r="178" spans="1:68" x14ac:dyDescent="0.2">
      <c r="A178">
        <v>8.25</v>
      </c>
      <c r="B178">
        <v>2.16</v>
      </c>
      <c r="C178">
        <v>0.14631</v>
      </c>
      <c r="D178">
        <v>-2.2190000000000001E-2</v>
      </c>
      <c r="E178">
        <v>6.28E-3</v>
      </c>
      <c r="F178">
        <v>1.9144300000000001</v>
      </c>
      <c r="G178">
        <v>1.9922800000000001</v>
      </c>
      <c r="H178" s="21"/>
      <c r="I178" s="17">
        <f t="shared" si="14"/>
        <v>27.066929133858267</v>
      </c>
      <c r="J178" s="16">
        <f t="shared" si="15"/>
        <v>-27.366929133858267</v>
      </c>
      <c r="K178" s="10">
        <v>97.5</v>
      </c>
      <c r="L178" s="16">
        <v>2678.2316272965859</v>
      </c>
      <c r="M178" s="16">
        <v>999.491469816272</v>
      </c>
      <c r="N178" s="16">
        <v>11.729002624671915</v>
      </c>
      <c r="O178" s="16">
        <v>8.1325349075975328</v>
      </c>
      <c r="P178" s="16">
        <v>8.4293551304815342</v>
      </c>
      <c r="Q178" s="16">
        <v>0.59700587834651841</v>
      </c>
      <c r="R178" s="16">
        <v>7.0824620520219312</v>
      </c>
      <c r="S178" s="16">
        <v>20.612515478055634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97.81</v>
      </c>
      <c r="AC178" s="10">
        <v>1.8400000000000034</v>
      </c>
      <c r="AD178" s="19">
        <v>0.35</v>
      </c>
      <c r="AE178" s="12">
        <v>813.25349075975328</v>
      </c>
      <c r="AF178" s="10">
        <v>836.45203943599336</v>
      </c>
      <c r="AG178" s="10">
        <v>507.20163478611505</v>
      </c>
      <c r="AH178" s="10">
        <v>182.7465501267508</v>
      </c>
      <c r="AI178" s="10">
        <v>1.4119383805445394</v>
      </c>
      <c r="AJ178" s="10"/>
      <c r="AK178" s="10"/>
      <c r="AL178" s="10"/>
      <c r="AM178" s="10"/>
      <c r="AN178" s="10">
        <v>8.1325349075975328</v>
      </c>
      <c r="AO178" s="10">
        <v>2.7425273452708168</v>
      </c>
      <c r="AP178" s="10">
        <v>4.0576130782889201</v>
      </c>
      <c r="AQ178" s="10">
        <v>111.47500000000001</v>
      </c>
      <c r="AR178" s="10"/>
      <c r="AS178" s="10"/>
      <c r="AT178" s="10">
        <v>3.9235129208253898</v>
      </c>
      <c r="AU178" s="10">
        <v>1</v>
      </c>
      <c r="AV178" s="16"/>
      <c r="AW178" s="19">
        <v>125.467805915399</v>
      </c>
      <c r="AX178" s="1" t="s">
        <v>120</v>
      </c>
      <c r="AY178" s="23">
        <v>27.366929133858299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97.81</v>
      </c>
      <c r="BG178" s="24">
        <v>1.8400000000000034</v>
      </c>
      <c r="BH178" s="24">
        <v>0.35</v>
      </c>
      <c r="BI178" s="21"/>
      <c r="BJ178" s="25">
        <f t="shared" ca="1" si="18"/>
        <v>1</v>
      </c>
      <c r="BK178" s="24">
        <f t="shared" ca="1" si="19"/>
        <v>14.187693504050774</v>
      </c>
      <c r="BL178" s="23">
        <f t="shared" si="16"/>
        <v>8.4201089930651722</v>
      </c>
      <c r="BM178" s="23">
        <f t="shared" ca="1" si="20"/>
        <v>3.1584681419153382</v>
      </c>
      <c r="BN178" s="22">
        <f t="shared" si="17"/>
        <v>3.2997048771078226</v>
      </c>
      <c r="BO178" s="21"/>
      <c r="BP178" s="2"/>
    </row>
    <row r="179" spans="1:68" x14ac:dyDescent="0.2">
      <c r="A179">
        <v>8.3000000000000007</v>
      </c>
      <c r="B179">
        <v>2.11</v>
      </c>
      <c r="C179">
        <v>0.14363000000000001</v>
      </c>
      <c r="D179">
        <v>-2.249E-2</v>
      </c>
      <c r="E179">
        <v>-5.4999999999999997E-3</v>
      </c>
      <c r="F179">
        <v>1.91795</v>
      </c>
      <c r="G179">
        <v>1.9959</v>
      </c>
      <c r="H179" s="21"/>
      <c r="I179" s="17">
        <f t="shared" si="14"/>
        <v>27.230971128608925</v>
      </c>
      <c r="J179" s="16">
        <f t="shared" si="15"/>
        <v>-27.530971128608925</v>
      </c>
      <c r="K179" s="10">
        <v>97.5</v>
      </c>
      <c r="L179" s="16">
        <v>2694.225721784775</v>
      </c>
      <c r="M179" s="16">
        <v>1005.2493438320201</v>
      </c>
      <c r="N179" s="16">
        <v>11.800087489063866</v>
      </c>
      <c r="O179" s="16">
        <v>7.4223624229979484</v>
      </c>
      <c r="P179" s="16">
        <v>7.6738142505845115</v>
      </c>
      <c r="Q179" s="16">
        <v>0.59487269869544712</v>
      </c>
      <c r="R179" s="16">
        <v>7.7519819905744507</v>
      </c>
      <c r="S179" s="16">
        <v>17.461932471289117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124</v>
      </c>
      <c r="AA179" s="15">
        <v>2</v>
      </c>
      <c r="AB179" s="11">
        <v>97.81</v>
      </c>
      <c r="AC179" s="10">
        <v>1.8400000000000034</v>
      </c>
      <c r="AD179" s="19">
        <v>0.35</v>
      </c>
      <c r="AE179" s="12">
        <v>742.23624229979487</v>
      </c>
      <c r="AF179" s="10">
        <v>746.6240480076267</v>
      </c>
      <c r="AG179" s="10">
        <v>450.53606879383835</v>
      </c>
      <c r="AH179" s="10">
        <v>116.47223963434803</v>
      </c>
      <c r="AI179" s="10">
        <v>1.2899926769900769</v>
      </c>
      <c r="AJ179" s="10"/>
      <c r="AK179" s="10"/>
      <c r="AL179" s="10"/>
      <c r="AM179" s="10"/>
      <c r="AN179" s="10">
        <v>7.4223624229979484</v>
      </c>
      <c r="AO179" s="10">
        <v>2.599635842205914</v>
      </c>
      <c r="AP179" s="10">
        <v>3.6042885503507067</v>
      </c>
      <c r="AQ179" s="10">
        <v>111.47500000000001</v>
      </c>
      <c r="AR179" s="10"/>
      <c r="AS179" s="10"/>
      <c r="AT179" s="10">
        <v>3.4611673295588772</v>
      </c>
      <c r="AU179" s="10">
        <v>1</v>
      </c>
      <c r="AV179" s="16"/>
      <c r="AW179" s="19">
        <v>111.99360720114402</v>
      </c>
      <c r="AX179" s="1" t="s">
        <v>120</v>
      </c>
      <c r="AY179" s="23">
        <v>27.530971128608901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97.81</v>
      </c>
      <c r="BG179" s="24">
        <v>1.8400000000000034</v>
      </c>
      <c r="BH179" s="24">
        <v>0.35</v>
      </c>
      <c r="BI179" s="21"/>
      <c r="BJ179" s="25">
        <f t="shared" ca="1" si="18"/>
        <v>1</v>
      </c>
      <c r="BK179" s="24">
        <f t="shared" ca="1" si="19"/>
        <v>12.587327569048046</v>
      </c>
      <c r="BL179" s="23">
        <f t="shared" si="16"/>
        <v>9.4025727160863415</v>
      </c>
      <c r="BM179" s="23">
        <f t="shared" ca="1" si="20"/>
        <v>3.2291711231104068</v>
      </c>
      <c r="BN179" s="22">
        <f t="shared" si="17"/>
        <v>3.3560780651681936</v>
      </c>
      <c r="BO179" s="21"/>
      <c r="BP179" s="2"/>
    </row>
    <row r="180" spans="1:68" x14ac:dyDescent="0.2">
      <c r="A180">
        <v>8.35</v>
      </c>
      <c r="B180">
        <v>2.11</v>
      </c>
      <c r="C180">
        <v>0.14806</v>
      </c>
      <c r="D180">
        <v>-1.967E-2</v>
      </c>
      <c r="E180">
        <v>-1.022E-2</v>
      </c>
      <c r="F180">
        <v>1.90998</v>
      </c>
      <c r="G180">
        <v>1.99508</v>
      </c>
      <c r="H180" s="21"/>
      <c r="I180" s="17">
        <f t="shared" si="14"/>
        <v>27.395013123359579</v>
      </c>
      <c r="J180" s="16">
        <f t="shared" si="15"/>
        <v>-27.69501312335958</v>
      </c>
      <c r="K180" s="10">
        <v>97.5</v>
      </c>
      <c r="L180" s="16">
        <v>2710.2198162729637</v>
      </c>
      <c r="M180" s="16">
        <v>1011.0072178477681</v>
      </c>
      <c r="N180" s="16">
        <v>11.871172353455817</v>
      </c>
      <c r="O180" s="16">
        <v>8.5962669404517431</v>
      </c>
      <c r="P180" s="16">
        <v>8.8295405994641207</v>
      </c>
      <c r="Q180" s="16">
        <v>0.61492458741551836</v>
      </c>
      <c r="R180" s="16">
        <v>6.9644007011286533</v>
      </c>
      <c r="S180" s="16">
        <v>16.199559653637337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97.81</v>
      </c>
      <c r="AC180" s="10">
        <v>1.8400000000000034</v>
      </c>
      <c r="AD180" s="19">
        <v>0.35</v>
      </c>
      <c r="AE180" s="12">
        <v>859.62669404517442</v>
      </c>
      <c r="AF180" s="10">
        <v>881.65102467062843</v>
      </c>
      <c r="AG180" s="10">
        <v>537.21554495980899</v>
      </c>
      <c r="AH180" s="10">
        <v>89.041110175162686</v>
      </c>
      <c r="AI180" s="10">
        <v>1.4358737282849616</v>
      </c>
      <c r="AJ180" s="10"/>
      <c r="AK180" s="10"/>
      <c r="AL180" s="10"/>
      <c r="AM180" s="10"/>
      <c r="AN180" s="10">
        <v>8.5962669404517431</v>
      </c>
      <c r="AO180" s="10">
        <v>2.8411559240395992</v>
      </c>
      <c r="AP180" s="10">
        <v>4.2977243596784724</v>
      </c>
      <c r="AQ180" s="10">
        <v>111.47500000000001</v>
      </c>
      <c r="AR180" s="10"/>
      <c r="AS180" s="10"/>
      <c r="AT180" s="10">
        <v>4.0963388857016705</v>
      </c>
      <c r="AU180" s="10">
        <v>1</v>
      </c>
      <c r="AV180" s="16"/>
      <c r="AW180" s="19">
        <v>132.24765370059427</v>
      </c>
      <c r="AX180" s="1" t="s">
        <v>120</v>
      </c>
      <c r="AY180" s="23">
        <v>27.695013123359601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97.81</v>
      </c>
      <c r="BG180" s="24">
        <v>1.8400000000000034</v>
      </c>
      <c r="BH180" s="24">
        <v>0.35</v>
      </c>
      <c r="BI180" s="21"/>
      <c r="BJ180" s="25">
        <f t="shared" ca="1" si="18"/>
        <v>1</v>
      </c>
      <c r="BK180" s="24">
        <f t="shared" ca="1" si="19"/>
        <v>14.786107476540483</v>
      </c>
      <c r="BL180" s="23">
        <f t="shared" si="16"/>
        <v>8.2270424706593008</v>
      </c>
      <c r="BM180" s="23">
        <f t="shared" ca="1" si="20"/>
        <v>3.1384611034227929</v>
      </c>
      <c r="BN180" s="22">
        <f t="shared" si="17"/>
        <v>3.2794458877866322</v>
      </c>
      <c r="BO180" s="21"/>
      <c r="BP180" s="2"/>
    </row>
    <row r="181" spans="1:68" x14ac:dyDescent="0.2">
      <c r="A181">
        <v>8.4</v>
      </c>
      <c r="B181">
        <v>2.0699999999999998</v>
      </c>
      <c r="C181">
        <v>0.14929000000000001</v>
      </c>
      <c r="D181">
        <v>-1.248E-2</v>
      </c>
      <c r="E181">
        <v>-1.5980000000000001E-2</v>
      </c>
      <c r="F181">
        <v>1.9072800000000001</v>
      </c>
      <c r="G181">
        <v>1.99318</v>
      </c>
      <c r="H181" s="21"/>
      <c r="I181" s="17">
        <f t="shared" si="14"/>
        <v>27.559055118110237</v>
      </c>
      <c r="J181" s="16">
        <f t="shared" si="15"/>
        <v>-27.859055118110238</v>
      </c>
      <c r="K181" s="10">
        <v>97.5</v>
      </c>
      <c r="L181" s="16">
        <v>2726.2139107611529</v>
      </c>
      <c r="M181" s="16">
        <v>1016.7650918635162</v>
      </c>
      <c r="N181" s="16">
        <v>11.94225721784777</v>
      </c>
      <c r="O181" s="16">
        <v>8.9222043121149905</v>
      </c>
      <c r="P181" s="16">
        <v>9.133294443375819</v>
      </c>
      <c r="Q181" s="16">
        <v>0.66604979305286316</v>
      </c>
      <c r="R181" s="16">
        <v>7.2925470341748886</v>
      </c>
      <c r="S181" s="16">
        <v>14.659036893113136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97.81</v>
      </c>
      <c r="AC181" s="10">
        <v>1.8400000000000034</v>
      </c>
      <c r="AD181" s="19">
        <v>0.35</v>
      </c>
      <c r="AE181" s="12">
        <v>892.22043121149909</v>
      </c>
      <c r="AF181" s="10">
        <v>916.44594192564057</v>
      </c>
      <c r="AG181" s="10">
        <v>559.99708325318647</v>
      </c>
      <c r="AH181" s="10">
        <v>55.888039034030385</v>
      </c>
      <c r="AI181" s="10">
        <v>1.3712630104594785</v>
      </c>
      <c r="AJ181" s="10"/>
      <c r="AK181" s="10"/>
      <c r="AL181" s="10"/>
      <c r="AM181" s="10"/>
      <c r="AN181" s="10">
        <v>8.9222043121149905</v>
      </c>
      <c r="AO181" s="10">
        <v>2.9437484937523917</v>
      </c>
      <c r="AP181" s="10">
        <v>4.4799766660254914</v>
      </c>
      <c r="AQ181" s="10">
        <v>111.47500000000001</v>
      </c>
      <c r="AR181" s="10"/>
      <c r="AS181" s="10"/>
      <c r="AT181" s="10">
        <v>4.2406303640665826</v>
      </c>
      <c r="AU181" s="10">
        <v>1</v>
      </c>
      <c r="AV181" s="16"/>
      <c r="AW181" s="19">
        <v>137.46689128884609</v>
      </c>
      <c r="AX181" s="1" t="s">
        <v>120</v>
      </c>
      <c r="AY181" s="23">
        <v>27.859055118110199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97.81</v>
      </c>
      <c r="BG181" s="24">
        <v>1.8400000000000034</v>
      </c>
      <c r="BH181" s="24">
        <v>0.35</v>
      </c>
      <c r="BI181" s="21"/>
      <c r="BJ181" s="25">
        <f t="shared" ca="1" si="18"/>
        <v>1</v>
      </c>
      <c r="BK181" s="24">
        <f t="shared" ca="1" si="19"/>
        <v>15.284135047858745</v>
      </c>
      <c r="BL181" s="23">
        <f t="shared" si="16"/>
        <v>8.5718625719378654</v>
      </c>
      <c r="BM181" s="23">
        <f t="shared" ca="1" si="20"/>
        <v>3.1401317857891313</v>
      </c>
      <c r="BN181" s="22">
        <f t="shared" si="17"/>
        <v>3.2806981798813535</v>
      </c>
      <c r="BO181" s="21"/>
      <c r="BP181" s="2"/>
    </row>
    <row r="182" spans="1:68" x14ac:dyDescent="0.2">
      <c r="A182">
        <v>8.4499999999999993</v>
      </c>
      <c r="B182">
        <v>2.11</v>
      </c>
      <c r="C182">
        <v>0.14832000000000001</v>
      </c>
      <c r="D182">
        <v>-1.5339999999999999E-2</v>
      </c>
      <c r="E182">
        <v>-2.179E-2</v>
      </c>
      <c r="F182">
        <v>1.913</v>
      </c>
      <c r="G182">
        <v>1.9989300000000001</v>
      </c>
      <c r="H182" s="21"/>
      <c r="I182" s="17">
        <f t="shared" si="14"/>
        <v>27.723097112860888</v>
      </c>
      <c r="J182" s="16">
        <f t="shared" si="15"/>
        <v>-28.023097112860889</v>
      </c>
      <c r="K182" s="10">
        <v>116</v>
      </c>
      <c r="L182" s="16">
        <v>2745.2427821522283</v>
      </c>
      <c r="M182" s="16">
        <v>1025.5577427821511</v>
      </c>
      <c r="N182" s="16">
        <v>12.013342082239719</v>
      </c>
      <c r="O182" s="16">
        <v>8.6651642710472281</v>
      </c>
      <c r="P182" s="16">
        <v>8.8538783092114439</v>
      </c>
      <c r="Q182" s="16">
        <v>0.64571348037931586</v>
      </c>
      <c r="R182" s="16">
        <v>7.2930015280142841</v>
      </c>
      <c r="S182" s="16">
        <v>13.1051415391816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33</v>
      </c>
      <c r="AA182" s="15">
        <v>3</v>
      </c>
      <c r="AB182" s="11">
        <v>97.81</v>
      </c>
      <c r="AC182" s="10">
        <v>1.8400000000000034</v>
      </c>
      <c r="AD182" s="19">
        <v>0.35</v>
      </c>
      <c r="AE182" s="12">
        <v>866.51642710472277</v>
      </c>
      <c r="AF182" s="10">
        <v>852.46337372535447</v>
      </c>
      <c r="AG182" s="10">
        <v>539.04087319085829</v>
      </c>
      <c r="AH182" s="10">
        <v>22.459874542804421</v>
      </c>
      <c r="AI182" s="10">
        <v>1.3711775544797904</v>
      </c>
      <c r="AJ182" s="10"/>
      <c r="AK182" s="10"/>
      <c r="AL182" s="10"/>
      <c r="AM182" s="10"/>
      <c r="AN182" s="10">
        <v>8.6651642710472281</v>
      </c>
      <c r="AO182" s="10">
        <v>2.8803180820132872</v>
      </c>
      <c r="AP182" s="10">
        <v>4.312326985526866</v>
      </c>
      <c r="AQ182" s="10">
        <v>111.47500000000001</v>
      </c>
      <c r="AR182" s="10"/>
      <c r="AS182" s="10"/>
      <c r="AT182" s="10">
        <v>3.8945879451260597</v>
      </c>
      <c r="AU182" s="10">
        <v>1</v>
      </c>
      <c r="AV182" s="16"/>
      <c r="AW182" s="19">
        <v>127.86950605880318</v>
      </c>
      <c r="AX182" s="1" t="s">
        <v>120</v>
      </c>
      <c r="AY182" s="23">
        <v>28.02309711286089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97.81</v>
      </c>
      <c r="BG182" s="24">
        <v>1.8400000000000034</v>
      </c>
      <c r="BH182" s="24">
        <v>0.35</v>
      </c>
      <c r="BI182" s="21"/>
      <c r="BJ182" s="25">
        <f t="shared" ca="1" si="18"/>
        <v>1</v>
      </c>
      <c r="BK182" s="24">
        <f t="shared" ca="1" si="19"/>
        <v>14.589635680269048</v>
      </c>
      <c r="BL182" s="23">
        <f t="shared" si="16"/>
        <v>8.6310828173009355</v>
      </c>
      <c r="BM182" s="23">
        <f t="shared" ca="1" si="20"/>
        <v>3.156904895531949</v>
      </c>
      <c r="BN182" s="22">
        <f t="shared" si="17"/>
        <v>3.2911519000235856</v>
      </c>
      <c r="BO182" s="21"/>
      <c r="BP182" s="2"/>
    </row>
    <row r="183" spans="1:68" x14ac:dyDescent="0.2">
      <c r="A183">
        <v>8.5</v>
      </c>
      <c r="B183">
        <v>2.11</v>
      </c>
      <c r="C183">
        <v>0.14781</v>
      </c>
      <c r="D183">
        <v>-1.47E-2</v>
      </c>
      <c r="E183">
        <v>-2.3619999999999999E-2</v>
      </c>
      <c r="F183">
        <v>1.9125799999999999</v>
      </c>
      <c r="G183">
        <v>2.0043500000000001</v>
      </c>
      <c r="H183" s="21"/>
      <c r="I183" s="17">
        <f t="shared" si="14"/>
        <v>27.887139107611546</v>
      </c>
      <c r="J183" s="16">
        <f t="shared" si="15"/>
        <v>-28.187139107611547</v>
      </c>
      <c r="K183" s="10">
        <v>116</v>
      </c>
      <c r="L183" s="16">
        <v>2764.2716535433046</v>
      </c>
      <c r="M183" s="16">
        <v>1034.3503937007863</v>
      </c>
      <c r="N183" s="16">
        <v>12.08442694663167</v>
      </c>
      <c r="O183" s="16">
        <v>8.5300195071868572</v>
      </c>
      <c r="P183" s="16">
        <v>8.7116856537216734</v>
      </c>
      <c r="Q183" s="16">
        <v>0.65026426363493461</v>
      </c>
      <c r="R183" s="16">
        <v>7.4642760251242377</v>
      </c>
      <c r="S183" s="16">
        <v>12.615704620473389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4</v>
      </c>
      <c r="AA183" s="15">
        <v>2</v>
      </c>
      <c r="AB183" s="11">
        <v>97.81</v>
      </c>
      <c r="AC183" s="10">
        <v>1.8400000000000034</v>
      </c>
      <c r="AD183" s="19">
        <v>0.35</v>
      </c>
      <c r="AE183" s="12">
        <v>853.00195071868563</v>
      </c>
      <c r="AF183" s="10">
        <v>834.61548064472981</v>
      </c>
      <c r="AG183" s="10">
        <v>528.37642402912547</v>
      </c>
      <c r="AH183" s="10">
        <v>10.929140719029657</v>
      </c>
      <c r="AI183" s="10">
        <v>1.3397146577029964</v>
      </c>
      <c r="AJ183" s="10"/>
      <c r="AK183" s="10"/>
      <c r="AL183" s="10"/>
      <c r="AM183" s="10"/>
      <c r="AN183" s="10">
        <v>8.5300195071868572</v>
      </c>
      <c r="AO183" s="10">
        <v>2.862212123975358</v>
      </c>
      <c r="AP183" s="10">
        <v>4.2270113922330044</v>
      </c>
      <c r="AQ183" s="10">
        <v>111.47500000000001</v>
      </c>
      <c r="AR183" s="10"/>
      <c r="AS183" s="10"/>
      <c r="AT183" s="10">
        <v>3.7746851658347134</v>
      </c>
      <c r="AU183" s="10">
        <v>1</v>
      </c>
      <c r="AV183" s="16"/>
      <c r="AW183" s="19">
        <v>125.19232209670946</v>
      </c>
      <c r="AX183" s="1" t="s">
        <v>120</v>
      </c>
      <c r="AY183" s="23">
        <v>28.1871391076115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97.81</v>
      </c>
      <c r="BG183" s="24">
        <v>1.8400000000000034</v>
      </c>
      <c r="BH183" s="24">
        <v>0.35</v>
      </c>
      <c r="BI183" s="21"/>
      <c r="BJ183" s="25">
        <f t="shared" ca="1" si="18"/>
        <v>1</v>
      </c>
      <c r="BK183" s="24">
        <f t="shared" ca="1" si="19"/>
        <v>14.172276380590407</v>
      </c>
      <c r="BL183" s="23">
        <f t="shared" si="16"/>
        <v>8.8718172191691487</v>
      </c>
      <c r="BM183" s="23">
        <f t="shared" ca="1" si="20"/>
        <v>3.1742717021978857</v>
      </c>
      <c r="BN183" s="22">
        <f t="shared" si="17"/>
        <v>3.3029779389045455</v>
      </c>
      <c r="BO183" s="21"/>
      <c r="BP183" s="2"/>
    </row>
    <row r="184" spans="1:68" x14ac:dyDescent="0.2">
      <c r="A184">
        <v>8.5500000000000007</v>
      </c>
      <c r="B184">
        <v>2.11</v>
      </c>
      <c r="C184">
        <v>0.15207999999999999</v>
      </c>
      <c r="D184">
        <v>-7.6499999999999997E-3</v>
      </c>
      <c r="E184">
        <v>-2.8729999999999999E-2</v>
      </c>
      <c r="F184">
        <v>1.9055</v>
      </c>
      <c r="G184">
        <v>1.99983</v>
      </c>
      <c r="H184" s="21"/>
      <c r="I184" s="17">
        <f t="shared" si="14"/>
        <v>28.051181102362207</v>
      </c>
      <c r="J184" s="16">
        <f t="shared" si="15"/>
        <v>-28.351181102362208</v>
      </c>
      <c r="K184" s="10">
        <v>116</v>
      </c>
      <c r="L184" s="16">
        <v>2783.3005249343814</v>
      </c>
      <c r="M184" s="16">
        <v>1043.1430446194217</v>
      </c>
      <c r="N184" s="16">
        <v>12.155511811023622</v>
      </c>
      <c r="O184" s="16">
        <v>9.6615256673511283</v>
      </c>
      <c r="P184" s="16">
        <v>9.8235116356202479</v>
      </c>
      <c r="Q184" s="16">
        <v>0.70039398543511278</v>
      </c>
      <c r="R184" s="16">
        <v>7.1297720348339615</v>
      </c>
      <c r="S184" s="16">
        <v>11.249025574244452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97.81</v>
      </c>
      <c r="AC184" s="10">
        <v>1.8400000000000034</v>
      </c>
      <c r="AD184" s="19">
        <v>0.35</v>
      </c>
      <c r="AE184" s="12">
        <v>966.15256673511283</v>
      </c>
      <c r="AF184" s="10">
        <v>964.29919196273386</v>
      </c>
      <c r="AG184" s="10">
        <v>611.7633726715186</v>
      </c>
      <c r="AH184" s="10">
        <v>0</v>
      </c>
      <c r="AI184" s="10">
        <v>1.4025693880734127</v>
      </c>
      <c r="AJ184" s="10"/>
      <c r="AK184" s="10"/>
      <c r="AL184" s="10"/>
      <c r="AM184" s="10"/>
      <c r="AN184" s="10">
        <v>9.6615256673511283</v>
      </c>
      <c r="AO184" s="10">
        <v>3.1204417569445875</v>
      </c>
      <c r="AP184" s="10">
        <v>4.8941069813721487</v>
      </c>
      <c r="AQ184" s="10">
        <v>111.47500000000001</v>
      </c>
      <c r="AR184" s="10"/>
      <c r="AS184" s="10"/>
      <c r="AT184" s="10">
        <v>4.353554255196614</v>
      </c>
      <c r="AU184" s="10">
        <v>1</v>
      </c>
      <c r="AV184" s="16"/>
      <c r="AW184" s="19">
        <v>144.64487879441009</v>
      </c>
      <c r="AX184" s="1" t="s">
        <v>120</v>
      </c>
      <c r="AY184" s="23">
        <v>28.351181102362201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97.81</v>
      </c>
      <c r="BG184" s="24">
        <v>1.8400000000000034</v>
      </c>
      <c r="BH184" s="24">
        <v>0.35</v>
      </c>
      <c r="BI184" s="21"/>
      <c r="BJ184" s="25">
        <f t="shared" ca="1" si="18"/>
        <v>1</v>
      </c>
      <c r="BK184" s="24">
        <f t="shared" ca="1" si="19"/>
        <v>16.166261025551528</v>
      </c>
      <c r="BL184" s="23">
        <f t="shared" si="16"/>
        <v>8.3065168465074475</v>
      </c>
      <c r="BM184" s="23">
        <f t="shared" ca="1" si="20"/>
        <v>3.1130371095626752</v>
      </c>
      <c r="BN184" s="22">
        <f t="shared" si="17"/>
        <v>3.2500534409534678</v>
      </c>
      <c r="BO184" s="21"/>
      <c r="BP184" s="2"/>
    </row>
    <row r="185" spans="1:68" x14ac:dyDescent="0.2">
      <c r="A185">
        <v>8.6</v>
      </c>
      <c r="B185">
        <v>2.0699999999999998</v>
      </c>
      <c r="C185">
        <v>0.16288</v>
      </c>
      <c r="D185">
        <v>9.0600000000000003E-3</v>
      </c>
      <c r="E185">
        <v>-3.1579999999999997E-2</v>
      </c>
      <c r="F185">
        <v>1.9048</v>
      </c>
      <c r="G185">
        <v>2.0029499999999998</v>
      </c>
      <c r="H185" s="21"/>
      <c r="I185" s="17">
        <f t="shared" si="14"/>
        <v>28.215223097112858</v>
      </c>
      <c r="J185" s="16">
        <f t="shared" si="15"/>
        <v>-28.515223097112859</v>
      </c>
      <c r="K185" s="10">
        <v>116</v>
      </c>
      <c r="L185" s="16">
        <v>2802.3293963254569</v>
      </c>
      <c r="M185" s="16">
        <v>1051.9356955380567</v>
      </c>
      <c r="N185" s="16">
        <v>12.226596675415571</v>
      </c>
      <c r="O185" s="16">
        <v>12.52341478439425</v>
      </c>
      <c r="P185" s="16">
        <v>12.674424527994635</v>
      </c>
      <c r="Q185" s="16">
        <v>0.81921209199979028</v>
      </c>
      <c r="R185" s="16">
        <v>6.4635052281100069</v>
      </c>
      <c r="S185" s="16">
        <v>10.486787750026746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97.81</v>
      </c>
      <c r="AC185" s="10">
        <v>1.8400000000000034</v>
      </c>
      <c r="AD185" s="19">
        <v>0.35</v>
      </c>
      <c r="AE185" s="12">
        <v>1252.3414784394249</v>
      </c>
      <c r="AF185" s="10">
        <v>1298.5813633367163</v>
      </c>
      <c r="AG185" s="10">
        <v>825.58183959959763</v>
      </c>
      <c r="AH185" s="10">
        <v>0</v>
      </c>
      <c r="AI185" s="10">
        <v>1.5471481258357549</v>
      </c>
      <c r="AJ185" s="10"/>
      <c r="AK185" s="10"/>
      <c r="AL185" s="10"/>
      <c r="AM185" s="10"/>
      <c r="AN185" s="10">
        <v>12.52341478439425</v>
      </c>
      <c r="AO185" s="10">
        <v>3.7604210104092521</v>
      </c>
      <c r="AP185" s="10">
        <v>6.6046547167967811</v>
      </c>
      <c r="AQ185" s="10">
        <v>111.47500000000001</v>
      </c>
      <c r="AR185" s="10"/>
      <c r="AS185" s="10"/>
      <c r="AT185" s="10">
        <v>5.8979193377240247</v>
      </c>
      <c r="AU185" s="10">
        <v>1</v>
      </c>
      <c r="AV185" s="16"/>
      <c r="AW185" s="19">
        <v>194.78720450050744</v>
      </c>
      <c r="AX185" s="1" t="s">
        <v>120</v>
      </c>
      <c r="AY185" s="23">
        <v>28.515223097112901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97.81</v>
      </c>
      <c r="BG185" s="24">
        <v>1.8400000000000034</v>
      </c>
      <c r="BH185" s="24">
        <v>0.35</v>
      </c>
      <c r="BI185" s="21"/>
      <c r="BJ185" s="25">
        <f t="shared" ca="1" si="18"/>
        <v>1</v>
      </c>
      <c r="BK185" s="24">
        <f t="shared" ca="1" si="19"/>
        <v>21.433363042340194</v>
      </c>
      <c r="BL185" s="23">
        <f t="shared" si="16"/>
        <v>7.2668607338575413</v>
      </c>
      <c r="BM185" s="23">
        <f t="shared" ca="1" si="20"/>
        <v>2.9844495765857824</v>
      </c>
      <c r="BN185" s="22">
        <f t="shared" si="17"/>
        <v>3.1378768903099474</v>
      </c>
      <c r="BO185" s="21"/>
      <c r="BP185" s="2"/>
    </row>
    <row r="186" spans="1:68" x14ac:dyDescent="0.2">
      <c r="A186">
        <v>8.65</v>
      </c>
      <c r="B186">
        <v>2.16</v>
      </c>
      <c r="C186">
        <v>0.18922</v>
      </c>
      <c r="D186">
        <v>2.0629999999999999E-2</v>
      </c>
      <c r="E186">
        <v>-2.947E-2</v>
      </c>
      <c r="F186">
        <v>1.90178</v>
      </c>
      <c r="G186">
        <v>2.0015999999999998</v>
      </c>
      <c r="H186" s="21"/>
      <c r="I186" s="17">
        <f t="shared" si="14"/>
        <v>28.379265091863516</v>
      </c>
      <c r="J186" s="16">
        <f t="shared" si="15"/>
        <v>-28.679265091863517</v>
      </c>
      <c r="K186" s="10">
        <v>116</v>
      </c>
      <c r="L186" s="16">
        <v>2821.3582677165332</v>
      </c>
      <c r="M186" s="16">
        <v>1060.728346456692</v>
      </c>
      <c r="N186" s="16">
        <v>12.297681539807522</v>
      </c>
      <c r="O186" s="16">
        <v>19.503244353182751</v>
      </c>
      <c r="P186" s="16">
        <v>19.662380354344901</v>
      </c>
      <c r="Q186" s="16">
        <v>0.90148172054277775</v>
      </c>
      <c r="R186" s="16">
        <v>4.5848046080726572</v>
      </c>
      <c r="S186" s="16">
        <v>11.051111191815997</v>
      </c>
      <c r="T186" s="20" t="s">
        <v>33</v>
      </c>
      <c r="U186" s="10">
        <v>3</v>
      </c>
      <c r="V186" s="20" t="s">
        <v>143</v>
      </c>
      <c r="W186" s="10">
        <v>4</v>
      </c>
      <c r="X186" s="20" t="s">
        <v>143</v>
      </c>
      <c r="Y186" s="10">
        <v>4</v>
      </c>
      <c r="Z186" s="20" t="s">
        <v>123</v>
      </c>
      <c r="AA186" s="15">
        <v>4</v>
      </c>
      <c r="AB186" s="11">
        <v>76.144990326336924</v>
      </c>
      <c r="AC186" s="10">
        <v>21.723256203691477</v>
      </c>
      <c r="AD186" s="19">
        <v>2.1317534699715974</v>
      </c>
      <c r="AE186" s="12">
        <v>1950.3244353182752</v>
      </c>
      <c r="AF186" s="10">
        <v>2119.5744681196256</v>
      </c>
      <c r="AG186" s="10">
        <v>1310.8253569563267</v>
      </c>
      <c r="AH186" s="10">
        <v>0</v>
      </c>
      <c r="AI186" s="10">
        <v>2.1811180311572236</v>
      </c>
      <c r="AJ186" s="10"/>
      <c r="AK186" s="10"/>
      <c r="AL186" s="10"/>
      <c r="AM186" s="10"/>
      <c r="AN186" s="10">
        <v>19.503244353182751</v>
      </c>
      <c r="AO186" s="10">
        <v>5.1180751352885823</v>
      </c>
      <c r="AP186" s="10">
        <v>10.175777498694288</v>
      </c>
      <c r="AQ186" s="10">
        <v>111.47500000000001</v>
      </c>
      <c r="AR186" s="10"/>
      <c r="AS186" s="10"/>
      <c r="AT186" s="10">
        <v>9.7787747864549637</v>
      </c>
      <c r="AU186" s="10">
        <v>1</v>
      </c>
      <c r="AV186" s="16"/>
      <c r="AW186" s="19">
        <v>317.93617021794387</v>
      </c>
      <c r="AX186" s="1" t="s">
        <v>120</v>
      </c>
      <c r="AY186" s="23">
        <v>28.679265091863499</v>
      </c>
      <c r="AZ186" s="18">
        <v>100</v>
      </c>
      <c r="BA186" s="18">
        <v>0</v>
      </c>
      <c r="BB186" s="18">
        <v>0</v>
      </c>
      <c r="BC186" s="18">
        <v>0</v>
      </c>
      <c r="BD186" s="18">
        <v>100</v>
      </c>
      <c r="BE186" s="18">
        <v>0</v>
      </c>
      <c r="BF186" s="24">
        <v>76.144990326336924</v>
      </c>
      <c r="BG186" s="24">
        <v>21.723256203691477</v>
      </c>
      <c r="BH186" s="24">
        <v>2.1317534699715974</v>
      </c>
      <c r="BI186" s="21"/>
      <c r="BJ186" s="25">
        <f t="shared" ca="1" si="18"/>
        <v>0.91815222023366738</v>
      </c>
      <c r="BK186" s="24">
        <f t="shared" ca="1" si="19"/>
        <v>32.517335412472377</v>
      </c>
      <c r="BL186" s="23">
        <f t="shared" si="16"/>
        <v>4.9391654490317265</v>
      </c>
      <c r="BM186" s="23">
        <f t="shared" ca="1" si="20"/>
        <v>2.7377698712518428</v>
      </c>
      <c r="BN186" s="22">
        <f t="shared" si="17"/>
        <v>2.8959830557207713</v>
      </c>
      <c r="BO186" s="21"/>
      <c r="BP186" s="2"/>
    </row>
    <row r="187" spans="1:68" x14ac:dyDescent="0.2">
      <c r="A187">
        <v>8.6999999999999993</v>
      </c>
      <c r="B187">
        <v>2.11</v>
      </c>
      <c r="C187">
        <v>0.17796999999999999</v>
      </c>
      <c r="D187">
        <v>3.5099999999999999E-2</v>
      </c>
      <c r="E187">
        <v>-2.384E-2</v>
      </c>
      <c r="F187">
        <v>1.8986000000000001</v>
      </c>
      <c r="G187">
        <v>2.0003000000000002</v>
      </c>
      <c r="H187" s="21"/>
      <c r="I187" s="17">
        <f t="shared" si="14"/>
        <v>28.54330708661417</v>
      </c>
      <c r="J187" s="16">
        <f t="shared" si="15"/>
        <v>-28.843307086614171</v>
      </c>
      <c r="K187" s="10">
        <v>116</v>
      </c>
      <c r="L187" s="16">
        <v>2840.3871391076091</v>
      </c>
      <c r="M187" s="16">
        <v>1069.5209973753269</v>
      </c>
      <c r="N187" s="16">
        <v>12.368766404199473</v>
      </c>
      <c r="O187" s="16">
        <v>16.52210985626283</v>
      </c>
      <c r="P187" s="16">
        <v>16.702928715279359</v>
      </c>
      <c r="Q187" s="16">
        <v>1.0043720857127887</v>
      </c>
      <c r="R187" s="16">
        <v>6.0131495669619781</v>
      </c>
      <c r="S187" s="16">
        <v>12.556865209481147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143</v>
      </c>
      <c r="Y187" s="10">
        <v>4</v>
      </c>
      <c r="Z187" s="20" t="s">
        <v>33</v>
      </c>
      <c r="AA187" s="15">
        <v>3</v>
      </c>
      <c r="AB187" s="11">
        <v>97.81</v>
      </c>
      <c r="AC187" s="10">
        <v>1.8400000000000034</v>
      </c>
      <c r="AD187" s="19">
        <v>0.35</v>
      </c>
      <c r="AE187" s="12">
        <v>1652.2109856262828</v>
      </c>
      <c r="AF187" s="10">
        <v>1770.2843416771454</v>
      </c>
      <c r="AG187" s="10">
        <v>1113.528581018624</v>
      </c>
      <c r="AH187" s="10">
        <v>3.8694611372230145</v>
      </c>
      <c r="AI187" s="10">
        <v>1.663021996815605</v>
      </c>
      <c r="AJ187" s="10"/>
      <c r="AK187" s="10"/>
      <c r="AL187" s="10"/>
      <c r="AM187" s="10"/>
      <c r="AN187" s="10">
        <v>16.52210985626283</v>
      </c>
      <c r="AO187" s="10">
        <v>4.6664692537269499</v>
      </c>
      <c r="AP187" s="10">
        <v>8.7947000671303677</v>
      </c>
      <c r="AQ187" s="10">
        <v>111.47500000000001</v>
      </c>
      <c r="AR187" s="10"/>
      <c r="AS187" s="10"/>
      <c r="AT187" s="10">
        <v>8.0235688567161922</v>
      </c>
      <c r="AU187" s="10">
        <v>1</v>
      </c>
      <c r="AV187" s="16"/>
      <c r="AW187" s="19">
        <v>265.54265125157184</v>
      </c>
      <c r="AX187" s="1" t="s">
        <v>120</v>
      </c>
      <c r="AY187" s="23">
        <v>28.843307086614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97.81</v>
      </c>
      <c r="BG187" s="24">
        <v>1.8400000000000034</v>
      </c>
      <c r="BH187" s="24">
        <v>0.35</v>
      </c>
      <c r="BI187" s="21"/>
      <c r="BJ187" s="25">
        <f t="shared" ca="1" si="18"/>
        <v>0.96928193366261661</v>
      </c>
      <c r="BK187" s="24">
        <f t="shared" ca="1" si="19"/>
        <v>27.984271125127687</v>
      </c>
      <c r="BL187" s="23">
        <f t="shared" si="16"/>
        <v>6.571939355984342</v>
      </c>
      <c r="BM187" s="23">
        <f t="shared" ca="1" si="20"/>
        <v>2.8714233328794023</v>
      </c>
      <c r="BN187" s="22">
        <f t="shared" si="17"/>
        <v>3.0266690018699403</v>
      </c>
      <c r="BO187" s="21"/>
      <c r="BP187" s="2"/>
    </row>
    <row r="188" spans="1:68" x14ac:dyDescent="0.2">
      <c r="A188">
        <v>8.75</v>
      </c>
      <c r="B188">
        <v>2.11</v>
      </c>
      <c r="C188">
        <v>0.17979000000000001</v>
      </c>
      <c r="D188">
        <v>3.1820000000000001E-2</v>
      </c>
      <c r="E188">
        <v>-2.0109999999999999E-2</v>
      </c>
      <c r="F188">
        <v>1.8992</v>
      </c>
      <c r="G188">
        <v>2.00535</v>
      </c>
      <c r="H188" s="21"/>
      <c r="I188" s="17">
        <f t="shared" si="14"/>
        <v>28.707349081364828</v>
      </c>
      <c r="J188" s="16">
        <f t="shared" si="15"/>
        <v>-29.007349081364829</v>
      </c>
      <c r="K188" s="10">
        <v>116</v>
      </c>
      <c r="L188" s="16">
        <v>2859.4160104986854</v>
      </c>
      <c r="M188" s="16">
        <v>1078.3136482939622</v>
      </c>
      <c r="N188" s="16">
        <v>12.439851268591426</v>
      </c>
      <c r="O188" s="16">
        <v>17.004391170431212</v>
      </c>
      <c r="P188" s="16">
        <v>17.19957540418963</v>
      </c>
      <c r="Q188" s="16">
        <v>0.98104932152774116</v>
      </c>
      <c r="R188" s="16">
        <v>5.7039159309058762</v>
      </c>
      <c r="S188" s="16">
        <v>13.554460677667825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143</v>
      </c>
      <c r="Y188" s="10">
        <v>4</v>
      </c>
      <c r="Z188" s="20" t="s">
        <v>33</v>
      </c>
      <c r="AA188" s="15">
        <v>3</v>
      </c>
      <c r="AB188" s="11">
        <v>97.81</v>
      </c>
      <c r="AC188" s="10">
        <v>1.8400000000000034</v>
      </c>
      <c r="AD188" s="19">
        <v>0.35</v>
      </c>
      <c r="AE188" s="12">
        <v>1700.4391170431213</v>
      </c>
      <c r="AF188" s="10">
        <v>1827.5940185259374</v>
      </c>
      <c r="AG188" s="10">
        <v>1146.6383602793087</v>
      </c>
      <c r="AH188" s="10">
        <v>22.929107843857352</v>
      </c>
      <c r="AI188" s="10">
        <v>1.7531815197023486</v>
      </c>
      <c r="AJ188" s="10"/>
      <c r="AK188" s="10"/>
      <c r="AL188" s="10"/>
      <c r="AM188" s="10"/>
      <c r="AN188" s="10">
        <v>17.004391170431212</v>
      </c>
      <c r="AO188" s="10">
        <v>4.7474234920155878</v>
      </c>
      <c r="AP188" s="10">
        <v>9.0264685219551613</v>
      </c>
      <c r="AQ188" s="10">
        <v>111.47500000000001</v>
      </c>
      <c r="AR188" s="10"/>
      <c r="AS188" s="10"/>
      <c r="AT188" s="10">
        <v>8.2248239867440276</v>
      </c>
      <c r="AU188" s="10">
        <v>1</v>
      </c>
      <c r="AV188" s="16"/>
      <c r="AW188" s="19">
        <v>274.13910277889056</v>
      </c>
      <c r="AX188" s="1" t="s">
        <v>120</v>
      </c>
      <c r="AY188" s="23">
        <v>29.007349081364801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97.81</v>
      </c>
      <c r="BG188" s="24">
        <v>1.8400000000000034</v>
      </c>
      <c r="BH188" s="24">
        <v>0.35</v>
      </c>
      <c r="BI188" s="21"/>
      <c r="BJ188" s="25">
        <f t="shared" ca="1" si="18"/>
        <v>0.96097671655520989</v>
      </c>
      <c r="BK188" s="24">
        <f t="shared" ca="1" si="19"/>
        <v>28.487612922693557</v>
      </c>
      <c r="BL188" s="23">
        <f t="shared" si="16"/>
        <v>6.2210372269437482</v>
      </c>
      <c r="BM188" s="23">
        <f t="shared" ca="1" si="20"/>
        <v>2.8490796014981536</v>
      </c>
      <c r="BN188" s="22">
        <f t="shared" si="17"/>
        <v>3.0019831143674778</v>
      </c>
      <c r="BO188" s="21"/>
      <c r="BP188" s="2"/>
    </row>
    <row r="189" spans="1:68" x14ac:dyDescent="0.2">
      <c r="A189">
        <v>8.8000000000000007</v>
      </c>
      <c r="B189">
        <v>2.11</v>
      </c>
      <c r="C189">
        <v>0.17806</v>
      </c>
      <c r="D189">
        <v>2.5350000000000001E-2</v>
      </c>
      <c r="E189">
        <v>-1.5509999999999999E-2</v>
      </c>
      <c r="F189">
        <v>1.90228</v>
      </c>
      <c r="G189">
        <v>2.0075799999999999</v>
      </c>
      <c r="H189" s="21"/>
      <c r="I189" s="17">
        <f t="shared" si="14"/>
        <v>28.871391076115486</v>
      </c>
      <c r="J189" s="16">
        <f t="shared" si="15"/>
        <v>-29.171391076115487</v>
      </c>
      <c r="K189" s="10">
        <v>116</v>
      </c>
      <c r="L189" s="16">
        <v>2878.4448818897617</v>
      </c>
      <c r="M189" s="16">
        <v>1087.1062992125974</v>
      </c>
      <c r="N189" s="16">
        <v>12.510936132983378</v>
      </c>
      <c r="O189" s="16">
        <v>16.545958932238189</v>
      </c>
      <c r="P189" s="16">
        <v>16.758859177742636</v>
      </c>
      <c r="Q189" s="16">
        <v>0.935043747052968</v>
      </c>
      <c r="R189" s="16">
        <v>5.5793997499232839</v>
      </c>
      <c r="S189" s="16">
        <v>14.784739271142021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143</v>
      </c>
      <c r="Y189" s="10">
        <v>4</v>
      </c>
      <c r="Z189" s="20" t="s">
        <v>33</v>
      </c>
      <c r="AA189" s="15">
        <v>3</v>
      </c>
      <c r="AB189" s="11">
        <v>97.81</v>
      </c>
      <c r="AC189" s="10">
        <v>1.8400000000000034</v>
      </c>
      <c r="AD189" s="19">
        <v>0.35</v>
      </c>
      <c r="AE189" s="12">
        <v>1654.5958932238191</v>
      </c>
      <c r="AF189" s="10">
        <v>1774.6257053326988</v>
      </c>
      <c r="AG189" s="10">
        <v>1117.2572785161758</v>
      </c>
      <c r="AH189" s="10">
        <v>46.775378842120645</v>
      </c>
      <c r="AI189" s="10">
        <v>1.7923074969018842</v>
      </c>
      <c r="AJ189" s="10"/>
      <c r="AK189" s="10"/>
      <c r="AL189" s="10"/>
      <c r="AM189" s="10"/>
      <c r="AN189" s="10">
        <v>16.545958932238189</v>
      </c>
      <c r="AO189" s="10">
        <v>4.6373165660374154</v>
      </c>
      <c r="AP189" s="10">
        <v>8.8208009496132309</v>
      </c>
      <c r="AQ189" s="10">
        <v>111.47500000000001</v>
      </c>
      <c r="AR189" s="10"/>
      <c r="AS189" s="10"/>
      <c r="AT189" s="10">
        <v>7.9063566825291893</v>
      </c>
      <c r="AU189" s="10">
        <v>1</v>
      </c>
      <c r="AV189" s="16"/>
      <c r="AW189" s="19">
        <v>266.19385579990478</v>
      </c>
      <c r="AX189" s="1" t="s">
        <v>120</v>
      </c>
      <c r="AY189" s="23">
        <v>29.1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97.81</v>
      </c>
      <c r="BG189" s="24">
        <v>1.8400000000000034</v>
      </c>
      <c r="BH189" s="24">
        <v>0.35</v>
      </c>
      <c r="BI189" s="21"/>
      <c r="BJ189" s="25">
        <f t="shared" ca="1" si="18"/>
        <v>0.96311031424159665</v>
      </c>
      <c r="BK189" s="24">
        <f t="shared" ca="1" si="19"/>
        <v>27.498315245969728</v>
      </c>
      <c r="BL189" s="23">
        <f t="shared" si="16"/>
        <v>6.103563440293553</v>
      </c>
      <c r="BM189" s="23">
        <f t="shared" ca="1" si="20"/>
        <v>2.8541343341426093</v>
      </c>
      <c r="BN189" s="22">
        <f t="shared" si="17"/>
        <v>3.0041947765494226</v>
      </c>
      <c r="BO189" s="21"/>
      <c r="BP189" s="2"/>
    </row>
    <row r="190" spans="1:68" x14ac:dyDescent="0.2">
      <c r="A190">
        <v>8.85</v>
      </c>
      <c r="B190">
        <v>0.16</v>
      </c>
      <c r="C190">
        <v>0.17696000000000001</v>
      </c>
      <c r="D190">
        <v>3.7220000000000003E-2</v>
      </c>
      <c r="E190">
        <v>-6.0299999999999998E-3</v>
      </c>
      <c r="F190">
        <v>1.9028</v>
      </c>
      <c r="G190">
        <v>2.008</v>
      </c>
      <c r="H190" s="21"/>
      <c r="I190" s="17">
        <f t="shared" si="14"/>
        <v>29.035433070866141</v>
      </c>
      <c r="J190" s="16">
        <f t="shared" si="15"/>
        <v>-29.335433070866141</v>
      </c>
      <c r="K190" s="10">
        <v>116</v>
      </c>
      <c r="L190" s="16">
        <v>2897.4737532808376</v>
      </c>
      <c r="M190" s="16">
        <v>1095.8989501312324</v>
      </c>
      <c r="N190" s="16">
        <v>12.582020997375327</v>
      </c>
      <c r="O190" s="16">
        <v>16.254470225872691</v>
      </c>
      <c r="P190" s="16">
        <v>16.503880860801559</v>
      </c>
      <c r="Q190" s="16">
        <v>1.0194465552470267</v>
      </c>
      <c r="R190" s="16">
        <v>6.1770111154178213</v>
      </c>
      <c r="S190" s="16">
        <v>17.320182981171442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143</v>
      </c>
      <c r="Y190" s="10">
        <v>4</v>
      </c>
      <c r="Z190" s="20" t="s">
        <v>33</v>
      </c>
      <c r="AA190" s="15">
        <v>3</v>
      </c>
      <c r="AB190" s="11">
        <v>97.81</v>
      </c>
      <c r="AC190" s="10">
        <v>1.8400000000000034</v>
      </c>
      <c r="AD190" s="19">
        <v>0.35</v>
      </c>
      <c r="AE190" s="12">
        <v>1625.447022587269</v>
      </c>
      <c r="AF190" s="10">
        <v>1743.5089109048613</v>
      </c>
      <c r="AG190" s="10">
        <v>1100.2587240534372</v>
      </c>
      <c r="AH190" s="10">
        <v>97.470760809520073</v>
      </c>
      <c r="AI190" s="10">
        <v>1.618905942234748</v>
      </c>
      <c r="AJ190" s="10"/>
      <c r="AK190" s="10"/>
      <c r="AL190" s="10"/>
      <c r="AM190" s="10"/>
      <c r="AN190" s="10">
        <v>16.254470225872691</v>
      </c>
      <c r="AO190" s="10">
        <v>4.6606299755230092</v>
      </c>
      <c r="AP190" s="10">
        <v>8.7018110683740613</v>
      </c>
      <c r="AQ190" s="10">
        <v>111.47500000000001</v>
      </c>
      <c r="AR190" s="10"/>
      <c r="AS190" s="10"/>
      <c r="AT190" s="10">
        <v>7.6948733597391445</v>
      </c>
      <c r="AU190" s="10">
        <v>1</v>
      </c>
      <c r="AV190" s="16"/>
      <c r="AW190" s="19">
        <v>261.52633663572919</v>
      </c>
      <c r="AX190" s="1" t="s">
        <v>120</v>
      </c>
      <c r="AY190" s="23">
        <v>29.335433070866099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97.81</v>
      </c>
      <c r="BG190" s="24">
        <v>1.8400000000000034</v>
      </c>
      <c r="BH190" s="24">
        <v>0.35</v>
      </c>
      <c r="BI190" s="21"/>
      <c r="BJ190" s="25">
        <f t="shared" ca="1" si="18"/>
        <v>0.97730173310563995</v>
      </c>
      <c r="BK190" s="24">
        <f t="shared" ca="1" si="19"/>
        <v>27.06698369678648</v>
      </c>
      <c r="BL190" s="23">
        <f t="shared" si="16"/>
        <v>6.7714168414433091</v>
      </c>
      <c r="BM190" s="23">
        <f t="shared" ca="1" si="20"/>
        <v>2.8908368914003368</v>
      </c>
      <c r="BN190" s="22">
        <f t="shared" si="17"/>
        <v>3.0382951018143669</v>
      </c>
      <c r="BO190" s="21"/>
      <c r="BP190" s="2"/>
    </row>
    <row r="191" spans="1:68" x14ac:dyDescent="0.2">
      <c r="A191">
        <v>8.9</v>
      </c>
      <c r="B191">
        <v>2.11</v>
      </c>
      <c r="C191">
        <v>0.17222999999999999</v>
      </c>
      <c r="D191">
        <v>1.9789999999999999E-2</v>
      </c>
      <c r="E191">
        <v>-1.75E-3</v>
      </c>
      <c r="F191">
        <v>1.9031</v>
      </c>
      <c r="G191">
        <v>2.0099999999999998</v>
      </c>
      <c r="H191" s="21"/>
      <c r="I191" s="17">
        <f t="shared" si="14"/>
        <v>29.199475065616799</v>
      </c>
      <c r="J191" s="16">
        <f t="shared" si="15"/>
        <v>-29.499475065616799</v>
      </c>
      <c r="K191" s="10">
        <v>116</v>
      </c>
      <c r="L191" s="16">
        <v>2916.502624671914</v>
      </c>
      <c r="M191" s="16">
        <v>1104.6916010498676</v>
      </c>
      <c r="N191" s="16">
        <v>12.65310586176728</v>
      </c>
      <c r="O191" s="16">
        <v>15.001068788501025</v>
      </c>
      <c r="P191" s="16">
        <v>15.266963016967502</v>
      </c>
      <c r="Q191" s="16">
        <v>0.89550881751977773</v>
      </c>
      <c r="R191" s="16">
        <v>5.8656644188141485</v>
      </c>
      <c r="S191" s="16">
        <v>18.464876976838728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143</v>
      </c>
      <c r="Y191" s="10">
        <v>4</v>
      </c>
      <c r="Z191" s="20" t="s">
        <v>33</v>
      </c>
      <c r="AA191" s="15">
        <v>3</v>
      </c>
      <c r="AB191" s="11">
        <v>97.81</v>
      </c>
      <c r="AC191" s="10">
        <v>1.8400000000000034</v>
      </c>
      <c r="AD191" s="19">
        <v>0.35</v>
      </c>
      <c r="AE191" s="12">
        <v>1500.1068788501025</v>
      </c>
      <c r="AF191" s="10">
        <v>1596.8698191954973</v>
      </c>
      <c r="AG191" s="10">
        <v>1017.7975344645001</v>
      </c>
      <c r="AH191" s="10">
        <v>119.55643436718407</v>
      </c>
      <c r="AI191" s="10">
        <v>1.7048367049306383</v>
      </c>
      <c r="AJ191" s="10"/>
      <c r="AK191" s="10"/>
      <c r="AL191" s="10"/>
      <c r="AM191" s="10"/>
      <c r="AN191" s="10">
        <v>15.001068788501025</v>
      </c>
      <c r="AO191" s="10">
        <v>4.3428223101682395</v>
      </c>
      <c r="AP191" s="10">
        <v>8.1245827412515013</v>
      </c>
      <c r="AQ191" s="10">
        <v>111.47500000000001</v>
      </c>
      <c r="AR191" s="10"/>
      <c r="AS191" s="10"/>
      <c r="AT191" s="10">
        <v>6.9576214650861656</v>
      </c>
      <c r="AU191" s="10">
        <v>1</v>
      </c>
      <c r="AV191" s="16"/>
      <c r="AW191" s="19">
        <v>239.53047287932458</v>
      </c>
      <c r="AX191" s="1" t="s">
        <v>120</v>
      </c>
      <c r="AY191" s="23">
        <v>29.499475065616799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97.81</v>
      </c>
      <c r="BG191" s="24">
        <v>1.8400000000000034</v>
      </c>
      <c r="BH191" s="24">
        <v>0.35</v>
      </c>
      <c r="BI191" s="21"/>
      <c r="BJ191" s="25">
        <f t="shared" ca="1" si="18"/>
        <v>0.98309814961282993</v>
      </c>
      <c r="BK191" s="24">
        <f t="shared" ca="1" si="19"/>
        <v>24.726194438700727</v>
      </c>
      <c r="BL191" s="23">
        <f t="shared" si="16"/>
        <v>6.4851003965809308</v>
      </c>
      <c r="BM191" s="23">
        <f t="shared" ca="1" si="20"/>
        <v>2.9055053217371896</v>
      </c>
      <c r="BN191" s="22">
        <f t="shared" si="17"/>
        <v>3.0490463410130593</v>
      </c>
      <c r="BO191" s="21"/>
      <c r="BP191" s="2"/>
    </row>
    <row r="192" spans="1:68" x14ac:dyDescent="0.2">
      <c r="A192">
        <v>8.9499999999999993</v>
      </c>
      <c r="B192">
        <v>2.11</v>
      </c>
      <c r="C192">
        <v>0.16311</v>
      </c>
      <c r="D192">
        <v>6.7799999999999996E-3</v>
      </c>
      <c r="E192">
        <v>-3.5599999999999998E-3</v>
      </c>
      <c r="F192">
        <v>1.90733</v>
      </c>
      <c r="G192">
        <v>2.01783</v>
      </c>
      <c r="H192" s="21"/>
      <c r="I192" s="17">
        <f t="shared" si="14"/>
        <v>29.36351706036745</v>
      </c>
      <c r="J192" s="16">
        <f t="shared" si="15"/>
        <v>-29.66351706036745</v>
      </c>
      <c r="K192" s="10">
        <v>116</v>
      </c>
      <c r="L192" s="16">
        <v>2935.5314960629894</v>
      </c>
      <c r="M192" s="16">
        <v>1113.4842519685026</v>
      </c>
      <c r="N192" s="16">
        <v>12.724190726159229</v>
      </c>
      <c r="O192" s="16">
        <v>12.584362422997946</v>
      </c>
      <c r="P192" s="16">
        <v>12.843285785973052</v>
      </c>
      <c r="Q192" s="16">
        <v>0.80299992665164766</v>
      </c>
      <c r="R192" s="16">
        <v>6.2522935332378387</v>
      </c>
      <c r="S192" s="16">
        <v>17.980789095493449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97.81</v>
      </c>
      <c r="AC192" s="10">
        <v>1.8400000000000034</v>
      </c>
      <c r="AD192" s="19">
        <v>0.35</v>
      </c>
      <c r="AE192" s="12">
        <v>1258.4362422997947</v>
      </c>
      <c r="AF192" s="10">
        <v>1310.6119760554989</v>
      </c>
      <c r="AG192" s="10">
        <v>838.24643394797886</v>
      </c>
      <c r="AH192" s="10">
        <v>108.13573788344681</v>
      </c>
      <c r="AI192" s="10">
        <v>1.5994130708737468</v>
      </c>
      <c r="AJ192" s="10"/>
      <c r="AK192" s="10"/>
      <c r="AL192" s="10"/>
      <c r="AM192" s="10"/>
      <c r="AN192" s="10">
        <v>12.584362422997946</v>
      </c>
      <c r="AO192" s="10">
        <v>3.8218716298065818</v>
      </c>
      <c r="AP192" s="10">
        <v>6.7059714715838306</v>
      </c>
      <c r="AQ192" s="10">
        <v>111.47500000000001</v>
      </c>
      <c r="AR192" s="10"/>
      <c r="AS192" s="10"/>
      <c r="AT192" s="10">
        <v>5.6069513986326251</v>
      </c>
      <c r="AU192" s="10">
        <v>1</v>
      </c>
      <c r="AV192" s="16"/>
      <c r="AW192" s="19">
        <v>196.59179640832483</v>
      </c>
      <c r="AX192" s="1" t="s">
        <v>120</v>
      </c>
      <c r="AY192" s="23">
        <v>29.6635170603675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97.81</v>
      </c>
      <c r="BG192" s="24">
        <v>1.8400000000000034</v>
      </c>
      <c r="BH192" s="24">
        <v>0.35</v>
      </c>
      <c r="BI192" s="21"/>
      <c r="BJ192" s="25">
        <f t="shared" ca="1" si="18"/>
        <v>1</v>
      </c>
      <c r="BK192" s="24">
        <f t="shared" ca="1" si="19"/>
        <v>20.432296223015356</v>
      </c>
      <c r="BL192" s="23">
        <f t="shared" si="16"/>
        <v>7.0590172930410793</v>
      </c>
      <c r="BM192" s="23">
        <f t="shared" ca="1" si="20"/>
        <v>2.9906408433192597</v>
      </c>
      <c r="BN192" s="22">
        <f t="shared" si="17"/>
        <v>3.1241664667689033</v>
      </c>
      <c r="BO192" s="21"/>
      <c r="BP192" s="2"/>
    </row>
    <row r="193" spans="1:68" x14ac:dyDescent="0.2">
      <c r="A193">
        <v>9</v>
      </c>
      <c r="B193">
        <v>0.49</v>
      </c>
      <c r="C193">
        <v>0.15093999999999999</v>
      </c>
      <c r="D193">
        <v>-1.6000000000000001E-3</v>
      </c>
      <c r="E193">
        <v>-8.8000000000000005E-3</v>
      </c>
      <c r="F193">
        <v>1.9014500000000001</v>
      </c>
      <c r="G193">
        <v>2.0163500000000001</v>
      </c>
      <c r="H193" s="21"/>
      <c r="I193" s="17">
        <f t="shared" si="14"/>
        <v>29.527559055118108</v>
      </c>
      <c r="J193" s="16">
        <f t="shared" si="15"/>
        <v>-29.827559055118108</v>
      </c>
      <c r="K193" s="10">
        <v>116</v>
      </c>
      <c r="L193" s="16">
        <v>2954.5603674540657</v>
      </c>
      <c r="M193" s="16">
        <v>1122.2769028871378</v>
      </c>
      <c r="N193" s="16">
        <v>12.79527559055118</v>
      </c>
      <c r="O193" s="16">
        <v>9.3594373716632404</v>
      </c>
      <c r="P193" s="16">
        <v>9.5981798864754797</v>
      </c>
      <c r="Q193" s="16">
        <v>0.74341310839838615</v>
      </c>
      <c r="R193" s="16">
        <v>7.7453550276329812</v>
      </c>
      <c r="S193" s="16">
        <v>16.579341306405457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97.81</v>
      </c>
      <c r="AC193" s="10">
        <v>1.8400000000000034</v>
      </c>
      <c r="AD193" s="19">
        <v>0.35</v>
      </c>
      <c r="AE193" s="12">
        <v>935.94373716632401</v>
      </c>
      <c r="AF193" s="10">
        <v>927.71546603278</v>
      </c>
      <c r="AG193" s="10">
        <v>594.86349148566092</v>
      </c>
      <c r="AH193" s="10">
        <v>77.843637583288</v>
      </c>
      <c r="AI193" s="10">
        <v>1.291096400916828</v>
      </c>
      <c r="AJ193" s="10"/>
      <c r="AK193" s="10"/>
      <c r="AL193" s="10"/>
      <c r="AM193" s="10"/>
      <c r="AN193" s="10">
        <v>9.3594373716632404</v>
      </c>
      <c r="AO193" s="10">
        <v>3.1615415520313519</v>
      </c>
      <c r="AP193" s="10">
        <v>4.7589079318852878</v>
      </c>
      <c r="AQ193" s="10">
        <v>111.47500000000001</v>
      </c>
      <c r="AR193" s="10"/>
      <c r="AS193" s="10"/>
      <c r="AT193" s="10">
        <v>3.8685177999516038</v>
      </c>
      <c r="AU193" s="10">
        <v>1</v>
      </c>
      <c r="AV193" s="16"/>
      <c r="AW193" s="19">
        <v>139.15731990491702</v>
      </c>
      <c r="AX193" s="1" t="s">
        <v>120</v>
      </c>
      <c r="AY193" s="23">
        <v>29.82755905511810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97.81</v>
      </c>
      <c r="BG193" s="24">
        <v>1.8400000000000034</v>
      </c>
      <c r="BH193" s="24">
        <v>0.35</v>
      </c>
      <c r="BI193" s="21"/>
      <c r="BJ193" s="25">
        <f t="shared" ca="1" si="18"/>
        <v>1</v>
      </c>
      <c r="BK193" s="24">
        <f t="shared" ca="1" si="19"/>
        <v>14.472185397127662</v>
      </c>
      <c r="BL193" s="23">
        <f t="shared" si="16"/>
        <v>9.1543195410575571</v>
      </c>
      <c r="BM193" s="23">
        <f t="shared" ca="1" si="20"/>
        <v>3.1769678881920029</v>
      </c>
      <c r="BN193" s="22">
        <f t="shared" si="17"/>
        <v>3.2808249397993392</v>
      </c>
      <c r="BO193" s="21"/>
      <c r="BP193" s="2"/>
    </row>
    <row r="194" spans="1:68" x14ac:dyDescent="0.2">
      <c r="A194">
        <v>9.0500000000000007</v>
      </c>
      <c r="B194">
        <v>2.11</v>
      </c>
      <c r="C194">
        <v>0.13997999999999999</v>
      </c>
      <c r="D194">
        <v>-3.0190000000000002E-2</v>
      </c>
      <c r="E194">
        <v>-1.822E-2</v>
      </c>
      <c r="F194">
        <v>1.90985</v>
      </c>
      <c r="G194">
        <v>2.0234000000000001</v>
      </c>
      <c r="H194" s="21"/>
      <c r="I194" s="17">
        <f t="shared" si="14"/>
        <v>29.691601049868765</v>
      </c>
      <c r="J194" s="16">
        <f t="shared" si="15"/>
        <v>-29.991601049868766</v>
      </c>
      <c r="K194" s="10">
        <v>116</v>
      </c>
      <c r="L194" s="16">
        <v>2973.5892388451421</v>
      </c>
      <c r="M194" s="16">
        <v>1131.069553805773</v>
      </c>
      <c r="N194" s="16">
        <v>12.866360454943131</v>
      </c>
      <c r="O194" s="16">
        <v>6.4551498973305934</v>
      </c>
      <c r="P194" s="16">
        <v>6.6576131011324868</v>
      </c>
      <c r="Q194" s="16">
        <v>0.54012108765128086</v>
      </c>
      <c r="R194" s="16">
        <v>8.1128338256755121</v>
      </c>
      <c r="S194" s="16">
        <v>14.059944708464833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97.81</v>
      </c>
      <c r="AC194" s="10">
        <v>1.8400000000000034</v>
      </c>
      <c r="AD194" s="19">
        <v>0.35</v>
      </c>
      <c r="AE194" s="12">
        <v>645.51498973305934</v>
      </c>
      <c r="AF194" s="10">
        <v>580.64708708707042</v>
      </c>
      <c r="AG194" s="10">
        <v>374.32098258493653</v>
      </c>
      <c r="AH194" s="10">
        <v>24.553733215303602</v>
      </c>
      <c r="AI194" s="10">
        <v>1.2326149179035297</v>
      </c>
      <c r="AJ194" s="10"/>
      <c r="AK194" s="10"/>
      <c r="AL194" s="10"/>
      <c r="AM194" s="10"/>
      <c r="AN194" s="10">
        <v>6.4551498973305934</v>
      </c>
      <c r="AO194" s="10">
        <v>2.4387308675325685</v>
      </c>
      <c r="AP194" s="10">
        <v>2.9945678606794921</v>
      </c>
      <c r="AQ194" s="10">
        <v>111.47500000000001</v>
      </c>
      <c r="AR194" s="10"/>
      <c r="AS194" s="10"/>
      <c r="AT194" s="10">
        <v>2.3457166269220475</v>
      </c>
      <c r="AU194" s="10">
        <v>1</v>
      </c>
      <c r="AV194" s="16"/>
      <c r="AW194" s="19">
        <v>87.09706306306056</v>
      </c>
      <c r="AX194" s="1" t="s">
        <v>120</v>
      </c>
      <c r="AY194" s="23">
        <v>29.991601049868802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97.81</v>
      </c>
      <c r="BG194" s="24">
        <v>1.8400000000000034</v>
      </c>
      <c r="BH194" s="24">
        <v>0.35</v>
      </c>
      <c r="BI194" s="21"/>
      <c r="BJ194" s="25">
        <f t="shared" ca="1" si="18"/>
        <v>1</v>
      </c>
      <c r="BK194" s="24">
        <f t="shared" ca="1" si="19"/>
        <v>9.1432369730249974</v>
      </c>
      <c r="BL194" s="23">
        <f t="shared" si="16"/>
        <v>10.445562720133825</v>
      </c>
      <c r="BM194" s="23">
        <f t="shared" ca="1" si="20"/>
        <v>3.3626470406767188</v>
      </c>
      <c r="BN194" s="22">
        <f t="shared" si="17"/>
        <v>3.4165614400886284</v>
      </c>
      <c r="BO194" s="21"/>
      <c r="BP194" s="2"/>
    </row>
    <row r="195" spans="1:68" x14ac:dyDescent="0.2">
      <c r="A195">
        <v>9.1</v>
      </c>
      <c r="B195">
        <v>2.11</v>
      </c>
      <c r="C195">
        <v>0.13120999999999999</v>
      </c>
      <c r="D195">
        <v>-5.7619999999999998E-2</v>
      </c>
      <c r="E195">
        <v>-3.3480000000000003E-2</v>
      </c>
      <c r="F195">
        <v>1.9034800000000001</v>
      </c>
      <c r="G195">
        <v>2.0173800000000002</v>
      </c>
      <c r="H195" s="21"/>
      <c r="I195" s="17">
        <f t="shared" si="14"/>
        <v>29.85564304461942</v>
      </c>
      <c r="J195" s="16">
        <f t="shared" si="15"/>
        <v>-30.155643044619421</v>
      </c>
      <c r="K195" s="10">
        <v>116</v>
      </c>
      <c r="L195" s="16">
        <v>2992.6181102362179</v>
      </c>
      <c r="M195" s="16">
        <v>1139.862204724408</v>
      </c>
      <c r="N195" s="16">
        <v>12.937445319335081</v>
      </c>
      <c r="O195" s="16">
        <v>4.1311899383983546</v>
      </c>
      <c r="P195" s="16">
        <v>4.2748821988862495</v>
      </c>
      <c r="Q195" s="16">
        <v>0.34507736155498503</v>
      </c>
      <c r="R195" s="16">
        <v>8.0722075018789816</v>
      </c>
      <c r="S195" s="16">
        <v>9.9786292005482764</v>
      </c>
      <c r="T195" s="20" t="s">
        <v>119</v>
      </c>
      <c r="U195" s="10">
        <v>2</v>
      </c>
      <c r="V195" s="20" t="s">
        <v>33</v>
      </c>
      <c r="W195" s="10">
        <v>3</v>
      </c>
      <c r="X195" s="20" t="s">
        <v>142</v>
      </c>
      <c r="Y195" s="10">
        <v>2</v>
      </c>
      <c r="Z195" s="20" t="s">
        <v>124</v>
      </c>
      <c r="AA195" s="15">
        <v>2</v>
      </c>
      <c r="AB195" s="11">
        <v>97.81</v>
      </c>
      <c r="AC195" s="10">
        <v>1.8400000000000034</v>
      </c>
      <c r="AD195" s="19">
        <v>0.35</v>
      </c>
      <c r="AE195" s="12">
        <v>413.11899383983547</v>
      </c>
      <c r="AF195" s="10">
        <v>299.20645909392033</v>
      </c>
      <c r="AG195" s="10">
        <v>213.74410994431247</v>
      </c>
      <c r="AH195" s="10">
        <v>0</v>
      </c>
      <c r="AI195" s="10">
        <v>1.238818501342078</v>
      </c>
      <c r="AJ195" s="10"/>
      <c r="AK195" s="10"/>
      <c r="AL195" s="10"/>
      <c r="AM195" s="10"/>
      <c r="AN195" s="10">
        <v>4.1311899383983546</v>
      </c>
      <c r="AO195" s="10">
        <v>1.8325283107406243</v>
      </c>
      <c r="AP195" s="10">
        <v>1</v>
      </c>
      <c r="AQ195" s="10">
        <v>79.625</v>
      </c>
      <c r="AR195" s="10"/>
      <c r="AS195" s="10"/>
      <c r="AT195" s="10">
        <v>1.1597753597659877</v>
      </c>
      <c r="AU195" s="10">
        <v>1</v>
      </c>
      <c r="AV195" s="16"/>
      <c r="AW195" s="19">
        <v>44.880968864088047</v>
      </c>
      <c r="AX195" s="1" t="s">
        <v>120</v>
      </c>
      <c r="AY195" s="23">
        <v>30.155643044619399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97.81</v>
      </c>
      <c r="BG195" s="24">
        <v>1.8400000000000034</v>
      </c>
      <c r="BH195" s="24">
        <v>0.35</v>
      </c>
      <c r="BI195" s="21"/>
      <c r="BJ195" s="25">
        <f t="shared" ca="1" si="18"/>
        <v>1</v>
      </c>
      <c r="BK195" s="24">
        <f t="shared" ca="1" si="19"/>
        <v>4.8752790157472301</v>
      </c>
      <c r="BL195" s="23">
        <f t="shared" si="16"/>
        <v>12.419228996326188</v>
      </c>
      <c r="BM195" s="23">
        <f t="shared" ca="1" si="20"/>
        <v>3.6186407526833806</v>
      </c>
      <c r="BN195" s="22">
        <f t="shared" si="17"/>
        <v>3.5677414311200457</v>
      </c>
      <c r="BO195" s="21"/>
      <c r="BP195" s="2"/>
    </row>
    <row r="196" spans="1:68" s="26" customFormat="1" ht="13.5" thickBot="1" x14ac:dyDescent="0.25">
      <c r="A196">
        <v>9.15</v>
      </c>
      <c r="B196">
        <v>2.11</v>
      </c>
      <c r="C196">
        <v>0.13377</v>
      </c>
      <c r="D196">
        <v>-8.0629999999999993E-2</v>
      </c>
      <c r="E196">
        <v>-3.5060000000000001E-2</v>
      </c>
      <c r="F196">
        <v>1.9007000000000001</v>
      </c>
      <c r="G196">
        <v>2.0164300000000002</v>
      </c>
      <c r="H196" s="21"/>
      <c r="I196" s="17">
        <f t="shared" si="14"/>
        <v>30.019685039370078</v>
      </c>
      <c r="J196" s="16">
        <f t="shared" si="15"/>
        <v>-30.319685039370079</v>
      </c>
      <c r="K196" s="10">
        <v>116</v>
      </c>
      <c r="L196" s="16">
        <v>3011.6469816272943</v>
      </c>
      <c r="M196" s="16">
        <v>1148.6548556430432</v>
      </c>
      <c r="N196" s="16">
        <v>13.008530183727034</v>
      </c>
      <c r="O196" s="16">
        <v>4.8095636550308001</v>
      </c>
      <c r="P196" s="16">
        <v>4.9471708506146248</v>
      </c>
      <c r="Q196" s="16">
        <v>0.18146248231780793</v>
      </c>
      <c r="R196" s="16">
        <v>3.6680051649169028</v>
      </c>
      <c r="S196" s="16">
        <v>9.5560552488767065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90.492922553966281</v>
      </c>
      <c r="AC196" s="10">
        <v>8.5843657070867465</v>
      </c>
      <c r="AD196" s="19">
        <v>0.92271173894697922</v>
      </c>
      <c r="AE196" s="12">
        <v>480.95636550308001</v>
      </c>
      <c r="AF196" s="10">
        <v>377.17989627425419</v>
      </c>
      <c r="AG196" s="10">
        <v>247.35854253073123</v>
      </c>
      <c r="AH196" s="10">
        <v>0</v>
      </c>
      <c r="AI196" s="10">
        <v>2.7262775133596482</v>
      </c>
      <c r="AJ196" s="10"/>
      <c r="AK196" s="10"/>
      <c r="AL196" s="10"/>
      <c r="AM196" s="10"/>
      <c r="AN196" s="10">
        <v>4.8095636550308001</v>
      </c>
      <c r="AO196" s="10">
        <v>1.7402247798004151</v>
      </c>
      <c r="AP196" s="10">
        <v>1</v>
      </c>
      <c r="AQ196" s="10">
        <v>111.47500000000001</v>
      </c>
      <c r="AR196" s="10"/>
      <c r="AS196" s="10"/>
      <c r="AT196" s="10">
        <v>1.4670490675925429</v>
      </c>
      <c r="AU196" s="10">
        <v>1</v>
      </c>
      <c r="AV196" s="16"/>
      <c r="AW196" s="19">
        <v>56.57698444113813</v>
      </c>
      <c r="AX196" s="1" t="s">
        <v>120</v>
      </c>
      <c r="AY196" s="23">
        <v>30.31968503937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90.492922553966281</v>
      </c>
      <c r="BG196" s="24">
        <v>8.5843657070867465</v>
      </c>
      <c r="BH196" s="24">
        <v>0.92271173894697922</v>
      </c>
      <c r="BI196" s="21"/>
      <c r="BJ196" s="25">
        <f t="shared" ca="1" si="18"/>
        <v>1</v>
      </c>
      <c r="BK196" s="24">
        <f t="shared" ca="1" si="19"/>
        <v>5.9919606710310438</v>
      </c>
      <c r="BL196" s="23">
        <f t="shared" si="16"/>
        <v>5.2730068588107413</v>
      </c>
      <c r="BM196" s="23">
        <f t="shared" ca="1" si="20"/>
        <v>3.319755340077081</v>
      </c>
      <c r="BN196" s="22">
        <f t="shared" si="17"/>
        <v>3.32106989706292</v>
      </c>
      <c r="BO196" s="21"/>
      <c r="BP196" s="2"/>
    </row>
    <row r="197" spans="1:68" x14ac:dyDescent="0.2">
      <c r="A197">
        <v>9.1999999999999993</v>
      </c>
      <c r="B197">
        <v>2.11</v>
      </c>
      <c r="C197">
        <v>0.12942000000000001</v>
      </c>
      <c r="D197">
        <v>-8.8109999999999994E-2</v>
      </c>
      <c r="E197">
        <v>-3.3700000000000001E-2</v>
      </c>
      <c r="F197">
        <v>1.90693</v>
      </c>
      <c r="G197">
        <v>2.0238999999999998</v>
      </c>
      <c r="H197" s="21"/>
      <c r="I197" s="17">
        <f t="shared" si="14"/>
        <v>30.183727034120732</v>
      </c>
      <c r="J197" s="16">
        <f t="shared" si="15"/>
        <v>-30.483727034120733</v>
      </c>
      <c r="K197" s="10">
        <v>116</v>
      </c>
      <c r="L197" s="16">
        <v>3030.6758530183702</v>
      </c>
      <c r="M197" s="16">
        <v>1157.4475065616782</v>
      </c>
      <c r="N197" s="16">
        <v>13.079615048118985</v>
      </c>
      <c r="O197" s="16">
        <v>3.6568583162217672</v>
      </c>
      <c r="P197" s="16">
        <v>3.799703289191374</v>
      </c>
      <c r="Q197" s="16">
        <v>0.12827520301776077</v>
      </c>
      <c r="R197" s="16">
        <v>3.3759268357256227</v>
      </c>
      <c r="S197" s="16">
        <v>9.9197897895560327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90.950869027519957</v>
      </c>
      <c r="AC197" s="10">
        <v>8.1808005699460296</v>
      </c>
      <c r="AD197" s="19">
        <v>0.8683304025340195</v>
      </c>
      <c r="AE197" s="12">
        <v>365.68583162217675</v>
      </c>
      <c r="AF197" s="10">
        <v>241.0643672014555</v>
      </c>
      <c r="AG197" s="10">
        <v>189.98516445956869</v>
      </c>
      <c r="AH197" s="10">
        <v>0</v>
      </c>
      <c r="AI197" s="10">
        <v>2.9621495034120304</v>
      </c>
      <c r="AJ197" s="10"/>
      <c r="AK197" s="10"/>
      <c r="AL197" s="10"/>
      <c r="AM197" s="10"/>
      <c r="AN197" s="10">
        <v>3.6568583162217672</v>
      </c>
      <c r="AO197" s="10">
        <v>1.4661026407968256</v>
      </c>
      <c r="AP197" s="10">
        <v>1</v>
      </c>
      <c r="AQ197" s="10">
        <v>111.47500000000001</v>
      </c>
      <c r="AR197" s="10"/>
      <c r="AS197" s="10"/>
      <c r="AT197" s="10">
        <v>0.90949404933760414</v>
      </c>
      <c r="AU197" s="10">
        <v>1</v>
      </c>
      <c r="AV197" s="16"/>
      <c r="AW197" s="19">
        <v>36.159655080218329</v>
      </c>
      <c r="AX197" s="1" t="s">
        <v>120</v>
      </c>
      <c r="AY197" s="23">
        <v>30.483727034120701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90.950869027519957</v>
      </c>
      <c r="BG197" s="24">
        <v>8.1808005699460296</v>
      </c>
      <c r="BH197" s="24">
        <v>0.8683304025340195</v>
      </c>
      <c r="BI197" s="21"/>
      <c r="BJ197" s="25">
        <f t="shared" ca="1" si="18"/>
        <v>1</v>
      </c>
      <c r="BK197" s="24">
        <f t="shared" ca="1" si="19"/>
        <v>3.9472465917148005</v>
      </c>
      <c r="BL197" s="23">
        <f t="shared" si="16"/>
        <v>5.6153540547098109</v>
      </c>
      <c r="BM197" s="23">
        <f t="shared" ca="1" si="20"/>
        <v>3.4837667868968247</v>
      </c>
      <c r="BN197" s="22">
        <f t="shared" si="17"/>
        <v>3.3996096855900664</v>
      </c>
      <c r="BO197" s="21"/>
      <c r="BP197" s="2"/>
    </row>
    <row r="198" spans="1:68" x14ac:dyDescent="0.2">
      <c r="A198">
        <v>9.25</v>
      </c>
      <c r="B198">
        <v>2.11</v>
      </c>
      <c r="C198">
        <v>0.13249</v>
      </c>
      <c r="D198">
        <v>-8.9010000000000006E-2</v>
      </c>
      <c r="E198">
        <v>-3.1940000000000003E-2</v>
      </c>
      <c r="F198">
        <v>1.8968799999999999</v>
      </c>
      <c r="G198">
        <v>2.0179499999999999</v>
      </c>
      <c r="H198" s="21"/>
      <c r="I198" s="17">
        <f t="shared" si="14"/>
        <v>30.34776902887139</v>
      </c>
      <c r="J198" s="16">
        <f t="shared" si="15"/>
        <v>-30.647769028871391</v>
      </c>
      <c r="K198" s="10">
        <v>116</v>
      </c>
      <c r="L198" s="16">
        <v>3049.7047244094465</v>
      </c>
      <c r="M198" s="16">
        <v>1166.2401574803134</v>
      </c>
      <c r="N198" s="16">
        <v>13.150699912510936</v>
      </c>
      <c r="O198" s="16">
        <v>4.4703767967145778</v>
      </c>
      <c r="P198" s="16">
        <v>4.6200000698304908</v>
      </c>
      <c r="Q198" s="16">
        <v>0.12187566406454645</v>
      </c>
      <c r="R198" s="16">
        <v>2.6380013468055661</v>
      </c>
      <c r="S198" s="16">
        <v>10.390505077493984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69.785635664698319</v>
      </c>
      <c r="AC198" s="10">
        <v>27.710924088535805</v>
      </c>
      <c r="AD198" s="19">
        <v>2.5034402467658738</v>
      </c>
      <c r="AE198" s="12">
        <v>447.03767967145779</v>
      </c>
      <c r="AF198" s="10">
        <v>336.45052543011178</v>
      </c>
      <c r="AG198" s="10">
        <v>231.00000349152455</v>
      </c>
      <c r="AH198" s="10">
        <v>0</v>
      </c>
      <c r="AI198" s="10">
        <v>3.7907486332822748</v>
      </c>
      <c r="AJ198" s="10"/>
      <c r="AK198" s="10"/>
      <c r="AL198" s="10"/>
      <c r="AM198" s="10"/>
      <c r="AN198" s="10">
        <v>4.4703767967145778</v>
      </c>
      <c r="AO198" s="10">
        <v>1.5918266779400163</v>
      </c>
      <c r="AP198" s="10">
        <v>1</v>
      </c>
      <c r="AQ198" s="10">
        <v>111.47500000000001</v>
      </c>
      <c r="AR198" s="10"/>
      <c r="AS198" s="10"/>
      <c r="AT198" s="10">
        <v>1.2804002927586875</v>
      </c>
      <c r="AU198" s="10">
        <v>1</v>
      </c>
      <c r="AV198" s="16"/>
      <c r="AW198" s="19">
        <v>50.46757881451677</v>
      </c>
      <c r="AX198" s="1" t="s">
        <v>120</v>
      </c>
      <c r="AY198" s="23">
        <v>30.647769028871402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69.785635664698319</v>
      </c>
      <c r="BG198" s="24">
        <v>27.710924088535805</v>
      </c>
      <c r="BH198" s="24">
        <v>2.5034402467658738</v>
      </c>
      <c r="BI198" s="21"/>
      <c r="BJ198" s="25">
        <f t="shared" ca="1" si="18"/>
        <v>1</v>
      </c>
      <c r="BK198" s="24">
        <f t="shared" ca="1" si="19"/>
        <v>5.3079079600772792</v>
      </c>
      <c r="BL198" s="23">
        <f t="shared" si="16"/>
        <v>3.9376364418496554</v>
      </c>
      <c r="BM198" s="23">
        <f t="shared" ca="1" si="20"/>
        <v>3.2909764463896516</v>
      </c>
      <c r="BN198" s="22">
        <f t="shared" si="17"/>
        <v>3.272069939262185</v>
      </c>
      <c r="BO198" s="21"/>
      <c r="BP198" s="2"/>
    </row>
    <row r="199" spans="1:68" x14ac:dyDescent="0.2">
      <c r="A199">
        <v>9.3000000000000007</v>
      </c>
      <c r="B199">
        <v>2.0699999999999998</v>
      </c>
      <c r="C199">
        <v>0.14507999999999999</v>
      </c>
      <c r="D199">
        <v>-8.7340000000000001E-2</v>
      </c>
      <c r="E199">
        <v>-3.0120000000000001E-2</v>
      </c>
      <c r="F199">
        <v>1.8892500000000001</v>
      </c>
      <c r="G199">
        <v>2.0122</v>
      </c>
      <c r="H199" s="21"/>
      <c r="I199" s="17">
        <f t="shared" si="14"/>
        <v>30.511811023622048</v>
      </c>
      <c r="J199" s="16">
        <f t="shared" si="15"/>
        <v>-30.811811023622049</v>
      </c>
      <c r="K199" s="10">
        <v>116</v>
      </c>
      <c r="L199" s="16">
        <v>3068.7335958005228</v>
      </c>
      <c r="M199" s="16">
        <v>1175.0328083989486</v>
      </c>
      <c r="N199" s="16">
        <v>13.221784776902886</v>
      </c>
      <c r="O199" s="16">
        <v>7.8065975359342881</v>
      </c>
      <c r="P199" s="16">
        <v>7.9632301876105869</v>
      </c>
      <c r="Q199" s="16">
        <v>0.13375036412217733</v>
      </c>
      <c r="R199" s="16">
        <v>1.6795993707461809</v>
      </c>
      <c r="S199" s="16">
        <v>10.87726747752073</v>
      </c>
      <c r="T199" s="20" t="s">
        <v>122</v>
      </c>
      <c r="U199" s="10">
        <v>5</v>
      </c>
      <c r="V199" s="20" t="s">
        <v>33</v>
      </c>
      <c r="W199" s="10">
        <v>3</v>
      </c>
      <c r="X199" s="20" t="s">
        <v>143</v>
      </c>
      <c r="Y199" s="10">
        <v>4</v>
      </c>
      <c r="Z199" s="20" t="s">
        <v>123</v>
      </c>
      <c r="AA199" s="15">
        <v>4</v>
      </c>
      <c r="AB199" s="11">
        <v>33.819624809272078</v>
      </c>
      <c r="AC199" s="10">
        <v>57.273005987335218</v>
      </c>
      <c r="AD199" s="19">
        <v>8.9073692033927028</v>
      </c>
      <c r="AE199" s="12">
        <v>780.65975359342883</v>
      </c>
      <c r="AF199" s="10">
        <v>728.65237038123621</v>
      </c>
      <c r="AG199" s="10">
        <v>472.24226407079402</v>
      </c>
      <c r="AH199" s="10">
        <v>0</v>
      </c>
      <c r="AI199" s="10">
        <v>5.9538007540199231</v>
      </c>
      <c r="AJ199" s="10"/>
      <c r="AK199" s="10"/>
      <c r="AL199" s="10"/>
      <c r="AM199" s="10"/>
      <c r="AN199" s="10">
        <v>3.903298767967144</v>
      </c>
      <c r="AO199" s="10">
        <v>2.2139189579741103</v>
      </c>
      <c r="AP199" s="10">
        <v>3.777938112566352</v>
      </c>
      <c r="AQ199" s="10">
        <v>114.66</v>
      </c>
      <c r="AR199" s="10"/>
      <c r="AS199" s="10"/>
      <c r="AT199" s="10">
        <v>2.8593648825481885</v>
      </c>
      <c r="AU199" s="10">
        <v>1</v>
      </c>
      <c r="AV199" s="16"/>
      <c r="AW199" s="19">
        <v>109.29785555718544</v>
      </c>
      <c r="AX199" s="1" t="s">
        <v>120</v>
      </c>
      <c r="AY199" s="23">
        <v>30.811811023621999</v>
      </c>
      <c r="AZ199" s="18">
        <v>0</v>
      </c>
      <c r="BA199" s="18">
        <v>100</v>
      </c>
      <c r="BB199" s="18">
        <v>0</v>
      </c>
      <c r="BC199" s="18">
        <v>0</v>
      </c>
      <c r="BD199" s="18">
        <v>100</v>
      </c>
      <c r="BE199" s="18">
        <v>0</v>
      </c>
      <c r="BF199" s="24">
        <v>33.819624809272078</v>
      </c>
      <c r="BG199" s="24">
        <v>57.273005987335218</v>
      </c>
      <c r="BH199" s="24">
        <v>8.9073692033927028</v>
      </c>
      <c r="BI199" s="21"/>
      <c r="BJ199" s="25">
        <f t="shared" ca="1" si="18"/>
        <v>0.97576833196273283</v>
      </c>
      <c r="BK199" s="24">
        <f t="shared" ca="1" si="19"/>
        <v>10.787081651064948</v>
      </c>
      <c r="BL199" s="23">
        <f t="shared" si="16"/>
        <v>2.0804667328325968</v>
      </c>
      <c r="BM199" s="23">
        <f t="shared" ca="1" si="20"/>
        <v>2.8819048649369541</v>
      </c>
      <c r="BN199" s="22">
        <f t="shared" si="17"/>
        <v>2.9696092788666104</v>
      </c>
      <c r="BO199" s="21"/>
      <c r="BP199" s="2"/>
    </row>
    <row r="200" spans="1:68" x14ac:dyDescent="0.2">
      <c r="A200">
        <v>9.35</v>
      </c>
      <c r="B200">
        <v>2.11</v>
      </c>
      <c r="C200">
        <v>0.16488</v>
      </c>
      <c r="D200">
        <v>-8.1320000000000003E-2</v>
      </c>
      <c r="E200">
        <v>-2.8559999999999999E-2</v>
      </c>
      <c r="F200">
        <v>1.88245</v>
      </c>
      <c r="G200">
        <v>2.0093999999999999</v>
      </c>
      <c r="H200" s="21"/>
      <c r="I200" s="17">
        <f t="shared" si="14"/>
        <v>30.675853018372699</v>
      </c>
      <c r="J200" s="16">
        <f t="shared" si="15"/>
        <v>-30.9758530183727</v>
      </c>
      <c r="K200" s="10">
        <v>116</v>
      </c>
      <c r="L200" s="16">
        <v>3087.7624671915983</v>
      </c>
      <c r="M200" s="16">
        <v>1183.8254593175836</v>
      </c>
      <c r="N200" s="16">
        <v>13.292869641294836</v>
      </c>
      <c r="O200" s="16">
        <v>13.053394250513344</v>
      </c>
      <c r="P200" s="16">
        <v>13.216034940955687</v>
      </c>
      <c r="Q200" s="16">
        <v>0.17655616912034364</v>
      </c>
      <c r="R200" s="16">
        <v>1.3359238978190564</v>
      </c>
      <c r="S200" s="16">
        <v>11.294492391829367</v>
      </c>
      <c r="T200" s="20" t="s">
        <v>122</v>
      </c>
      <c r="U200" s="10">
        <v>5</v>
      </c>
      <c r="V200" s="20" t="s">
        <v>143</v>
      </c>
      <c r="W200" s="10">
        <v>4</v>
      </c>
      <c r="X200" s="20" t="s">
        <v>143</v>
      </c>
      <c r="Y200" s="10">
        <v>4</v>
      </c>
      <c r="Z200" s="20" t="s">
        <v>121</v>
      </c>
      <c r="AA200" s="15">
        <v>5</v>
      </c>
      <c r="AB200" s="11">
        <v>16.552587699041453</v>
      </c>
      <c r="AC200" s="10">
        <v>62.546859597762477</v>
      </c>
      <c r="AD200" s="19">
        <v>20.900552703196066</v>
      </c>
      <c r="AE200" s="12">
        <v>1305.3394250513343</v>
      </c>
      <c r="AF200" s="10">
        <v>1345.5100548105966</v>
      </c>
      <c r="AG200" s="10">
        <v>866.20262057167656</v>
      </c>
      <c r="AH200" s="10">
        <v>0</v>
      </c>
      <c r="AI200" s="10">
        <v>7.485456332000167</v>
      </c>
      <c r="AJ200" s="10"/>
      <c r="AK200" s="10"/>
      <c r="AL200" s="10"/>
      <c r="AM200" s="10"/>
      <c r="AN200" s="10">
        <v>6.5266971252566721</v>
      </c>
      <c r="AO200" s="10">
        <v>3.2208261958584563</v>
      </c>
      <c r="AP200" s="10">
        <v>6.9296209645734121</v>
      </c>
      <c r="AQ200" s="10">
        <v>114.66</v>
      </c>
      <c r="AR200" s="10"/>
      <c r="AS200" s="10"/>
      <c r="AT200" s="10">
        <v>5.4016338545715099</v>
      </c>
      <c r="AU200" s="10">
        <v>1</v>
      </c>
      <c r="AV200" s="16"/>
      <c r="AW200" s="19">
        <v>201.82650822158951</v>
      </c>
      <c r="AX200" s="1" t="s">
        <v>120</v>
      </c>
      <c r="AY200" s="23">
        <v>30.9758530183727</v>
      </c>
      <c r="AZ200" s="18">
        <v>0</v>
      </c>
      <c r="BA200" s="18">
        <v>100</v>
      </c>
      <c r="BB200" s="18">
        <v>0</v>
      </c>
      <c r="BC200" s="18">
        <v>0</v>
      </c>
      <c r="BD200" s="18">
        <v>100</v>
      </c>
      <c r="BE200" s="18">
        <v>0</v>
      </c>
      <c r="BF200" s="24">
        <v>16.552587699041453</v>
      </c>
      <c r="BG200" s="24">
        <v>62.546859597762477</v>
      </c>
      <c r="BH200" s="24">
        <v>20.900552703196066</v>
      </c>
      <c r="BI200" s="21"/>
      <c r="BJ200" s="25">
        <f t="shared" ca="1" si="18"/>
        <v>0.87371348426818973</v>
      </c>
      <c r="BK200" s="24">
        <f t="shared" ca="1" si="19"/>
        <v>18.320475626410378</v>
      </c>
      <c r="BL200" s="23">
        <f t="shared" si="16"/>
        <v>1.51262717701375</v>
      </c>
      <c r="BM200" s="23">
        <f t="shared" ca="1" si="20"/>
        <v>2.6134991110172896</v>
      </c>
      <c r="BN200" s="22">
        <f t="shared" si="17"/>
        <v>2.7290980801275935</v>
      </c>
      <c r="BO200" s="21"/>
      <c r="BP200" s="2"/>
    </row>
    <row r="201" spans="1:68" x14ac:dyDescent="0.2">
      <c r="A201">
        <v>9.4</v>
      </c>
      <c r="B201">
        <v>2.11</v>
      </c>
      <c r="C201">
        <v>0.17365</v>
      </c>
      <c r="D201">
        <v>-5.7500000000000002E-2</v>
      </c>
      <c r="E201">
        <v>-2.733E-2</v>
      </c>
      <c r="F201">
        <v>1.8864300000000001</v>
      </c>
      <c r="G201">
        <v>2.0148299999999999</v>
      </c>
      <c r="H201" s="21"/>
      <c r="I201" s="17">
        <f t="shared" si="14"/>
        <v>30.83989501312336</v>
      </c>
      <c r="J201" s="16">
        <f t="shared" si="15"/>
        <v>-31.139895013123361</v>
      </c>
      <c r="K201" s="10">
        <v>116</v>
      </c>
      <c r="L201" s="16">
        <v>3106.7913385826751</v>
      </c>
      <c r="M201" s="16">
        <v>1192.6181102362191</v>
      </c>
      <c r="N201" s="16">
        <v>13.363954505686788</v>
      </c>
      <c r="O201" s="16">
        <v>15.377354209445585</v>
      </c>
      <c r="P201" s="16">
        <v>15.54473200737654</v>
      </c>
      <c r="Q201" s="16">
        <v>0.34593063341541358</v>
      </c>
      <c r="R201" s="16">
        <v>2.2253882103033806</v>
      </c>
      <c r="S201" s="16">
        <v>11.623458189649641</v>
      </c>
      <c r="T201" s="20" t="s">
        <v>122</v>
      </c>
      <c r="U201" s="10">
        <v>5</v>
      </c>
      <c r="V201" s="20" t="s">
        <v>143</v>
      </c>
      <c r="W201" s="10">
        <v>4</v>
      </c>
      <c r="X201" s="20" t="s">
        <v>143</v>
      </c>
      <c r="Y201" s="10">
        <v>4</v>
      </c>
      <c r="Z201" s="20" t="s">
        <v>121</v>
      </c>
      <c r="AA201" s="15">
        <v>5</v>
      </c>
      <c r="AB201" s="11">
        <v>27.213991898279104</v>
      </c>
      <c r="AC201" s="10">
        <v>60.585583397186809</v>
      </c>
      <c r="AD201" s="19">
        <v>12.200424704534083</v>
      </c>
      <c r="AE201" s="12">
        <v>1537.7354209445584</v>
      </c>
      <c r="AF201" s="10">
        <v>1618.3550701900454</v>
      </c>
      <c r="AG201" s="10">
        <v>1036.3154671584359</v>
      </c>
      <c r="AH201" s="10">
        <v>0</v>
      </c>
      <c r="AI201" s="10">
        <v>4.4935979950377867</v>
      </c>
      <c r="AJ201" s="10"/>
      <c r="AK201" s="10"/>
      <c r="AL201" s="10"/>
      <c r="AM201" s="10"/>
      <c r="AN201" s="10">
        <v>7.6886771047227924</v>
      </c>
      <c r="AO201" s="10">
        <v>3.8994716177208204</v>
      </c>
      <c r="AP201" s="10">
        <v>8.2542082701090518</v>
      </c>
      <c r="AQ201" s="10">
        <v>114.66</v>
      </c>
      <c r="AR201" s="10"/>
      <c r="AS201" s="10"/>
      <c r="AT201" s="10">
        <v>6.5060533171455202</v>
      </c>
      <c r="AU201" s="10">
        <v>1</v>
      </c>
      <c r="AV201" s="16"/>
      <c r="AW201" s="19">
        <v>242.75326052850679</v>
      </c>
      <c r="AX201" s="1" t="s">
        <v>120</v>
      </c>
      <c r="AY201" s="23">
        <v>31.1398950131234</v>
      </c>
      <c r="AZ201" s="18">
        <v>0</v>
      </c>
      <c r="BA201" s="18">
        <v>100</v>
      </c>
      <c r="BB201" s="18">
        <v>0</v>
      </c>
      <c r="BC201" s="18">
        <v>0</v>
      </c>
      <c r="BD201" s="18">
        <v>100</v>
      </c>
      <c r="BE201" s="18">
        <v>0</v>
      </c>
      <c r="BF201" s="24">
        <v>27.213991898279104</v>
      </c>
      <c r="BG201" s="24">
        <v>60.585583397186809</v>
      </c>
      <c r="BH201" s="24">
        <v>12.200424704534083</v>
      </c>
      <c r="BI201" s="21"/>
      <c r="BJ201" s="25">
        <f t="shared" ca="1" si="18"/>
        <v>0.89491922867502849</v>
      </c>
      <c r="BK201" s="24">
        <f t="shared" ca="1" si="19"/>
        <v>22.086911682293113</v>
      </c>
      <c r="BL201" s="23">
        <f t="shared" si="16"/>
        <v>2.47246313759016</v>
      </c>
      <c r="BM201" s="23">
        <f t="shared" ca="1" si="20"/>
        <v>2.6686119715369476</v>
      </c>
      <c r="BN201" s="22">
        <f t="shared" si="17"/>
        <v>2.7863773660946833</v>
      </c>
      <c r="BO201" s="21"/>
      <c r="BP201" s="2"/>
    </row>
    <row r="202" spans="1:68" x14ac:dyDescent="0.2">
      <c r="A202">
        <v>9.4499999999999993</v>
      </c>
      <c r="B202">
        <v>2.0699999999999998</v>
      </c>
      <c r="C202">
        <v>0.19755</v>
      </c>
      <c r="D202">
        <v>-4.82E-2</v>
      </c>
      <c r="E202">
        <v>-2.5610000000000001E-2</v>
      </c>
      <c r="F202">
        <v>1.8855</v>
      </c>
      <c r="G202">
        <v>2.01545</v>
      </c>
      <c r="H202" s="21"/>
      <c r="I202" s="17">
        <f t="shared" si="14"/>
        <v>31.003937007874011</v>
      </c>
      <c r="J202" s="16">
        <f t="shared" si="15"/>
        <v>-31.303937007874012</v>
      </c>
      <c r="K202" s="10">
        <v>116</v>
      </c>
      <c r="L202" s="16">
        <v>3125.8202099737505</v>
      </c>
      <c r="M202" s="16">
        <v>1201.4107611548541</v>
      </c>
      <c r="N202" s="16">
        <v>13.435039370078737</v>
      </c>
      <c r="O202" s="16">
        <v>21.710608829568788</v>
      </c>
      <c r="P202" s="16">
        <v>21.884610875369997</v>
      </c>
      <c r="Q202" s="16">
        <v>0.41205920259862733</v>
      </c>
      <c r="R202" s="16">
        <v>1.8828719639807658</v>
      </c>
      <c r="S202" s="16">
        <v>12.083475402861728</v>
      </c>
      <c r="T202" s="20" t="s">
        <v>122</v>
      </c>
      <c r="U202" s="10">
        <v>5</v>
      </c>
      <c r="V202" s="20" t="s">
        <v>143</v>
      </c>
      <c r="W202" s="10">
        <v>4</v>
      </c>
      <c r="X202" s="20" t="s">
        <v>141</v>
      </c>
      <c r="Y202" s="10">
        <v>5</v>
      </c>
      <c r="Z202" s="20" t="s">
        <v>121</v>
      </c>
      <c r="AA202" s="15">
        <v>5</v>
      </c>
      <c r="AB202" s="11">
        <v>14.537637408653168</v>
      </c>
      <c r="AC202" s="10">
        <v>62.164384043749337</v>
      </c>
      <c r="AD202" s="19">
        <v>23.297978547597495</v>
      </c>
      <c r="AE202" s="12">
        <v>2171.0608829568787</v>
      </c>
      <c r="AF202" s="10">
        <v>2363.1038269309765</v>
      </c>
      <c r="AG202" s="10">
        <v>1458.9740583579999</v>
      </c>
      <c r="AH202" s="10">
        <v>0</v>
      </c>
      <c r="AI202" s="10">
        <v>5.3110355835656566</v>
      </c>
      <c r="AJ202" s="10"/>
      <c r="AK202" s="10"/>
      <c r="AL202" s="10"/>
      <c r="AM202" s="10"/>
      <c r="AN202" s="10">
        <v>10.855304414784394</v>
      </c>
      <c r="AO202" s="10">
        <v>5.0828828082298125</v>
      </c>
      <c r="AP202" s="10">
        <v>11.212818408505999</v>
      </c>
      <c r="AQ202" s="10">
        <v>114.66</v>
      </c>
      <c r="AR202" s="10"/>
      <c r="AS202" s="10"/>
      <c r="AT202" s="10">
        <v>9.6065742366168934</v>
      </c>
      <c r="AU202" s="10">
        <v>1</v>
      </c>
      <c r="AV202" s="16"/>
      <c r="AW202" s="19">
        <v>354.46557403964647</v>
      </c>
      <c r="AX202" s="1" t="s">
        <v>120</v>
      </c>
      <c r="AY202" s="23">
        <v>31.303937007874001</v>
      </c>
      <c r="AZ202" s="18">
        <v>0</v>
      </c>
      <c r="BA202" s="18">
        <v>100</v>
      </c>
      <c r="BB202" s="18">
        <v>0</v>
      </c>
      <c r="BC202" s="18">
        <v>0</v>
      </c>
      <c r="BD202" s="18">
        <v>100</v>
      </c>
      <c r="BE202" s="18">
        <v>0</v>
      </c>
      <c r="BF202" s="24">
        <v>14.537637408653168</v>
      </c>
      <c r="BG202" s="24">
        <v>62.164384043749337</v>
      </c>
      <c r="BH202" s="24">
        <v>23.297978547597495</v>
      </c>
      <c r="BI202" s="21"/>
      <c r="BJ202" s="25">
        <f t="shared" ca="1" si="18"/>
        <v>0.83171427810554865</v>
      </c>
      <c r="BK202" s="24">
        <f t="shared" ca="1" si="19"/>
        <v>30.746225558741365</v>
      </c>
      <c r="BL202" s="23">
        <f t="shared" si="16"/>
        <v>2.0276806909742668</v>
      </c>
      <c r="BM202" s="23">
        <f t="shared" ca="1" si="20"/>
        <v>2.5021744515413338</v>
      </c>
      <c r="BN202" s="22">
        <f t="shared" si="17"/>
        <v>2.6228294159509007</v>
      </c>
      <c r="BO202" s="21"/>
      <c r="BP202" s="2"/>
    </row>
    <row r="203" spans="1:68" x14ac:dyDescent="0.2">
      <c r="A203">
        <v>9.5</v>
      </c>
      <c r="B203">
        <v>2.0699999999999998</v>
      </c>
      <c r="C203">
        <v>0.17657</v>
      </c>
      <c r="D203">
        <v>-4.3099999999999999E-2</v>
      </c>
      <c r="E203">
        <v>-2.4850000000000001E-2</v>
      </c>
      <c r="F203">
        <v>1.8857999999999999</v>
      </c>
      <c r="G203">
        <v>2.0141499999999999</v>
      </c>
      <c r="H203" s="21"/>
      <c r="I203" s="17">
        <f t="shared" si="14"/>
        <v>31.167979002624669</v>
      </c>
      <c r="J203" s="16">
        <f t="shared" si="15"/>
        <v>-31.46797900262467</v>
      </c>
      <c r="K203" s="10">
        <v>116</v>
      </c>
      <c r="L203" s="16">
        <v>3144.8490813648268</v>
      </c>
      <c r="M203" s="16">
        <v>1210.2034120734893</v>
      </c>
      <c r="N203" s="16">
        <v>13.50612423447069</v>
      </c>
      <c r="O203" s="16">
        <v>16.151124229979466</v>
      </c>
      <c r="P203" s="16">
        <v>16.32805326902567</v>
      </c>
      <c r="Q203" s="16">
        <v>0.44832325666684125</v>
      </c>
      <c r="R203" s="16">
        <v>2.7457238733861238</v>
      </c>
      <c r="S203" s="16">
        <v>12.286738822653119</v>
      </c>
      <c r="T203" s="20" t="s">
        <v>122</v>
      </c>
      <c r="U203" s="10">
        <v>5</v>
      </c>
      <c r="V203" s="20" t="s">
        <v>143</v>
      </c>
      <c r="W203" s="10">
        <v>4</v>
      </c>
      <c r="X203" s="20" t="s">
        <v>143</v>
      </c>
      <c r="Y203" s="10">
        <v>4</v>
      </c>
      <c r="Z203" s="20" t="s">
        <v>123</v>
      </c>
      <c r="AA203" s="15">
        <v>4</v>
      </c>
      <c r="AB203" s="11">
        <v>36.424546533888396</v>
      </c>
      <c r="AC203" s="10">
        <v>55.677784448384152</v>
      </c>
      <c r="AD203" s="19">
        <v>7.8976690177274502</v>
      </c>
      <c r="AE203" s="12">
        <v>1615.1124229979466</v>
      </c>
      <c r="AF203" s="10">
        <v>1708.2718219851104</v>
      </c>
      <c r="AG203" s="10">
        <v>1088.5368846017113</v>
      </c>
      <c r="AH203" s="10">
        <v>0</v>
      </c>
      <c r="AI203" s="10">
        <v>3.642026824666694</v>
      </c>
      <c r="AJ203" s="10"/>
      <c r="AK203" s="10"/>
      <c r="AL203" s="10"/>
      <c r="AM203" s="10"/>
      <c r="AN203" s="10">
        <v>8.075562114989733</v>
      </c>
      <c r="AO203" s="10">
        <v>4.1794392803725611</v>
      </c>
      <c r="AP203" s="10">
        <v>8.6197581922119788</v>
      </c>
      <c r="AQ203" s="10">
        <v>114.66</v>
      </c>
      <c r="AR203" s="10"/>
      <c r="AS203" s="10"/>
      <c r="AT203" s="10">
        <v>6.7802039470672115</v>
      </c>
      <c r="AU203" s="10">
        <v>1</v>
      </c>
      <c r="AV203" s="16"/>
      <c r="AW203" s="19">
        <v>256.24077329776657</v>
      </c>
      <c r="AX203" s="1" t="s">
        <v>120</v>
      </c>
      <c r="AY203" s="23">
        <v>31.467979002624698</v>
      </c>
      <c r="AZ203" s="18">
        <v>0</v>
      </c>
      <c r="BA203" s="18">
        <v>100</v>
      </c>
      <c r="BB203" s="18">
        <v>0</v>
      </c>
      <c r="BC203" s="18">
        <v>0</v>
      </c>
      <c r="BD203" s="18">
        <v>100</v>
      </c>
      <c r="BE203" s="18">
        <v>0</v>
      </c>
      <c r="BF203" s="24">
        <v>36.424546533888396</v>
      </c>
      <c r="BG203" s="24">
        <v>55.677784448384152</v>
      </c>
      <c r="BH203" s="24">
        <v>7.8976690177274502</v>
      </c>
      <c r="BI203" s="21"/>
      <c r="BJ203" s="25">
        <f t="shared" ca="1" si="18"/>
        <v>0.9100436893602506</v>
      </c>
      <c r="BK203" s="24">
        <f t="shared" ca="1" si="19"/>
        <v>23.186062666536394</v>
      </c>
      <c r="BL203" s="23">
        <f t="shared" si="16"/>
        <v>3.0383202567687428</v>
      </c>
      <c r="BM203" s="23">
        <f t="shared" ca="1" si="20"/>
        <v>2.7072181961761181</v>
      </c>
      <c r="BN203" s="22">
        <f t="shared" si="17"/>
        <v>2.8214113569236301</v>
      </c>
      <c r="BO203" s="21"/>
      <c r="BP203" s="2"/>
    </row>
    <row r="204" spans="1:68" x14ac:dyDescent="0.2">
      <c r="A204">
        <v>9.5500000000000007</v>
      </c>
      <c r="B204">
        <v>2.11</v>
      </c>
      <c r="C204">
        <v>0.17360999999999999</v>
      </c>
      <c r="D204">
        <v>-3.8109999999999998E-2</v>
      </c>
      <c r="E204">
        <v>-2.3789999999999999E-2</v>
      </c>
      <c r="F204">
        <v>1.8851</v>
      </c>
      <c r="G204">
        <v>2.0148999999999999</v>
      </c>
      <c r="H204" s="21"/>
      <c r="I204" s="17">
        <f t="shared" si="14"/>
        <v>31.332020997375327</v>
      </c>
      <c r="J204" s="16">
        <f t="shared" si="15"/>
        <v>-31.632020997375328</v>
      </c>
      <c r="K204" s="10">
        <v>116</v>
      </c>
      <c r="L204" s="16">
        <v>3163.8779527559032</v>
      </c>
      <c r="M204" s="16">
        <v>1218.9960629921245</v>
      </c>
      <c r="N204" s="16">
        <v>13.577209098862642</v>
      </c>
      <c r="O204" s="16">
        <v>15.366754620123197</v>
      </c>
      <c r="P204" s="16">
        <v>15.547766044484792</v>
      </c>
      <c r="Q204" s="16">
        <v>0.4838051448629957</v>
      </c>
      <c r="R204" s="16">
        <v>3.1117341454633882</v>
      </c>
      <c r="S204" s="16">
        <v>12.570237802888474</v>
      </c>
      <c r="T204" s="20" t="s">
        <v>122</v>
      </c>
      <c r="U204" s="10">
        <v>5</v>
      </c>
      <c r="V204" s="20" t="s">
        <v>143</v>
      </c>
      <c r="W204" s="10">
        <v>4</v>
      </c>
      <c r="X204" s="20" t="s">
        <v>143</v>
      </c>
      <c r="Y204" s="10">
        <v>4</v>
      </c>
      <c r="Z204" s="20" t="s">
        <v>123</v>
      </c>
      <c r="AA204" s="15">
        <v>4</v>
      </c>
      <c r="AB204" s="11">
        <v>46.140870897317846</v>
      </c>
      <c r="AC204" s="10">
        <v>48.678646420566182</v>
      </c>
      <c r="AD204" s="19">
        <v>5.1804826821159748</v>
      </c>
      <c r="AE204" s="12">
        <v>1536.6754620123197</v>
      </c>
      <c r="AF204" s="10">
        <v>1615.3539796043556</v>
      </c>
      <c r="AG204" s="10">
        <v>1036.5177362989862</v>
      </c>
      <c r="AH204" s="10">
        <v>0</v>
      </c>
      <c r="AI204" s="10">
        <v>3.2136421469613805</v>
      </c>
      <c r="AJ204" s="10"/>
      <c r="AK204" s="10"/>
      <c r="AL204" s="10"/>
      <c r="AM204" s="10"/>
      <c r="AN204" s="10">
        <v>7.6833773100615987</v>
      </c>
      <c r="AO204" s="10">
        <v>4.0877641514100667</v>
      </c>
      <c r="AP204" s="10">
        <v>8.255624154092903</v>
      </c>
      <c r="AQ204" s="10">
        <v>114.66</v>
      </c>
      <c r="AR204" s="10"/>
      <c r="AS204" s="10"/>
      <c r="AT204" s="10">
        <v>6.3446816934375585</v>
      </c>
      <c r="AU204" s="10">
        <v>1</v>
      </c>
      <c r="AV204" s="16"/>
      <c r="AW204" s="19">
        <v>242.30309694065335</v>
      </c>
      <c r="AX204" s="1" t="s">
        <v>120</v>
      </c>
      <c r="AY204" s="23">
        <v>31.632020997375299</v>
      </c>
      <c r="AZ204" s="18">
        <v>0</v>
      </c>
      <c r="BA204" s="18">
        <v>100</v>
      </c>
      <c r="BB204" s="18">
        <v>0</v>
      </c>
      <c r="BC204" s="18">
        <v>0</v>
      </c>
      <c r="BD204" s="18">
        <v>100</v>
      </c>
      <c r="BE204" s="18">
        <v>0</v>
      </c>
      <c r="BF204" s="24">
        <v>46.140870897317846</v>
      </c>
      <c r="BG204" s="24">
        <v>48.678646420566182</v>
      </c>
      <c r="BH204" s="24">
        <v>5.1804826821159748</v>
      </c>
      <c r="BI204" s="21"/>
      <c r="BJ204" s="25">
        <f t="shared" ca="1" si="18"/>
        <v>0.93043947204670496</v>
      </c>
      <c r="BK204" s="24">
        <f t="shared" ca="1" si="19"/>
        <v>22.048376868483103</v>
      </c>
      <c r="BL204" s="23">
        <f t="shared" si="16"/>
        <v>3.4642068994813826</v>
      </c>
      <c r="BM204" s="23">
        <f t="shared" ca="1" si="20"/>
        <v>2.7602051729152399</v>
      </c>
      <c r="BN204" s="22">
        <f t="shared" si="17"/>
        <v>2.8707359585196803</v>
      </c>
      <c r="BO204" s="21"/>
      <c r="BP204" s="2"/>
    </row>
    <row r="205" spans="1:68" x14ac:dyDescent="0.2">
      <c r="A205">
        <v>9.6</v>
      </c>
      <c r="B205">
        <v>2.11</v>
      </c>
      <c r="C205">
        <v>0.16413</v>
      </c>
      <c r="D205">
        <v>-2.5659999999999999E-2</v>
      </c>
      <c r="E205">
        <v>-1.5800000000000002E-2</v>
      </c>
      <c r="F205">
        <v>1.8833</v>
      </c>
      <c r="G205">
        <v>2.0145499999999998</v>
      </c>
      <c r="H205" s="21"/>
      <c r="I205" s="17">
        <f t="shared" ref="I205:I268" si="21">IF(A205="(m)",0,A205/0.3048)</f>
        <v>31.496062992125982</v>
      </c>
      <c r="J205" s="16">
        <f t="shared" ref="J205:J268" si="22">$J$7-I205</f>
        <v>-31.796062992125982</v>
      </c>
      <c r="K205" s="10">
        <v>116</v>
      </c>
      <c r="L205" s="16">
        <v>3182.906824146979</v>
      </c>
      <c r="M205" s="16">
        <v>1227.7887139107595</v>
      </c>
      <c r="N205" s="16">
        <v>13.648293963254591</v>
      </c>
      <c r="O205" s="16">
        <v>12.854651950718685</v>
      </c>
      <c r="P205" s="16">
        <v>13.06643531722175</v>
      </c>
      <c r="Q205" s="16">
        <v>0.57233210038245919</v>
      </c>
      <c r="R205" s="16">
        <v>4.3801701572587071</v>
      </c>
      <c r="S205" s="16">
        <v>14.707178229379515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143</v>
      </c>
      <c r="Y205" s="10">
        <v>4</v>
      </c>
      <c r="Z205" s="20" t="s">
        <v>33</v>
      </c>
      <c r="AA205" s="15">
        <v>3</v>
      </c>
      <c r="AB205" s="11">
        <v>82.662901260367079</v>
      </c>
      <c r="AC205" s="10">
        <v>15.651819524248253</v>
      </c>
      <c r="AD205" s="19">
        <v>1.6852792153846665</v>
      </c>
      <c r="AE205" s="12">
        <v>1285.4651950718685</v>
      </c>
      <c r="AF205" s="10">
        <v>1322.3133721974639</v>
      </c>
      <c r="AG205" s="10">
        <v>854.98264879163116</v>
      </c>
      <c r="AH205" s="10">
        <v>21.782762045998432</v>
      </c>
      <c r="AI205" s="10">
        <v>2.2830163306391769</v>
      </c>
      <c r="AJ205" s="10"/>
      <c r="AK205" s="10"/>
      <c r="AL205" s="10"/>
      <c r="AM205" s="10"/>
      <c r="AN205" s="10">
        <v>12.854651950718685</v>
      </c>
      <c r="AO205" s="10">
        <v>3.7349740944497376</v>
      </c>
      <c r="AP205" s="10">
        <v>6.8398611903330497</v>
      </c>
      <c r="AQ205" s="10">
        <v>111.47500000000001</v>
      </c>
      <c r="AR205" s="10"/>
      <c r="AS205" s="10"/>
      <c r="AT205" s="10">
        <v>5.1029910001711363</v>
      </c>
      <c r="AU205" s="10">
        <v>1</v>
      </c>
      <c r="AV205" s="16"/>
      <c r="AW205" s="19">
        <v>198.3470058296196</v>
      </c>
      <c r="AX205" s="1" t="s">
        <v>120</v>
      </c>
      <c r="AY205" s="23">
        <v>31.796062992126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82.662901260367079</v>
      </c>
      <c r="BG205" s="24">
        <v>15.651819524248253</v>
      </c>
      <c r="BH205" s="24">
        <v>1.6852792153846665</v>
      </c>
      <c r="BI205" s="21"/>
      <c r="BJ205" s="25">
        <f t="shared" ca="1" si="18"/>
        <v>0.99113013686714935</v>
      </c>
      <c r="BK205" s="24">
        <f t="shared" ca="1" si="19"/>
        <v>18.601772478443458</v>
      </c>
      <c r="BL205" s="23">
        <f t="shared" si="16"/>
        <v>4.9876514413123552</v>
      </c>
      <c r="BM205" s="23">
        <f t="shared" ca="1" si="20"/>
        <v>2.9189529951503981</v>
      </c>
      <c r="BN205" s="22">
        <f t="shared" si="17"/>
        <v>3.0208438248460063</v>
      </c>
      <c r="BO205" s="21"/>
      <c r="BP205" s="2"/>
    </row>
    <row r="206" spans="1:68" x14ac:dyDescent="0.2">
      <c r="A206">
        <v>9.65</v>
      </c>
      <c r="B206">
        <v>2.11</v>
      </c>
      <c r="C206">
        <v>0.16317000000000001</v>
      </c>
      <c r="D206">
        <v>-2.639E-2</v>
      </c>
      <c r="E206">
        <v>-1.2789999999999999E-2</v>
      </c>
      <c r="F206">
        <v>1.8833</v>
      </c>
      <c r="G206">
        <v>2.0167799999999998</v>
      </c>
      <c r="H206" s="21"/>
      <c r="I206" s="17">
        <f t="shared" si="21"/>
        <v>31.66010498687664</v>
      </c>
      <c r="J206" s="16">
        <f t="shared" si="22"/>
        <v>-31.96010498687664</v>
      </c>
      <c r="K206" s="10">
        <v>116</v>
      </c>
      <c r="L206" s="16">
        <v>3201.9356955380554</v>
      </c>
      <c r="M206" s="16">
        <v>1236.5813648293947</v>
      </c>
      <c r="N206" s="16">
        <v>13.719378827646544</v>
      </c>
      <c r="O206" s="16">
        <v>12.600261806981523</v>
      </c>
      <c r="P206" s="16">
        <v>12.823637607257533</v>
      </c>
      <c r="Q206" s="16">
        <v>0.56714136323151876</v>
      </c>
      <c r="R206" s="16">
        <v>4.4226246920027226</v>
      </c>
      <c r="S206" s="16">
        <v>15.512208352500673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143</v>
      </c>
      <c r="Y206" s="10">
        <v>4</v>
      </c>
      <c r="Z206" s="20" t="s">
        <v>33</v>
      </c>
      <c r="AA206" s="15">
        <v>3</v>
      </c>
      <c r="AB206" s="11">
        <v>84.328646549085448</v>
      </c>
      <c r="AC206" s="10">
        <v>14.123615940572861</v>
      </c>
      <c r="AD206" s="19">
        <v>1.5477375103416877</v>
      </c>
      <c r="AE206" s="12">
        <v>1260.0261806981523</v>
      </c>
      <c r="AF206" s="10">
        <v>1292.6295903551397</v>
      </c>
      <c r="AG206" s="10">
        <v>836.77282054431498</v>
      </c>
      <c r="AH206" s="10">
        <v>36.881064511284947</v>
      </c>
      <c r="AI206" s="10">
        <v>2.2611007481784857</v>
      </c>
      <c r="AJ206" s="10"/>
      <c r="AK206" s="10"/>
      <c r="AL206" s="10"/>
      <c r="AM206" s="10"/>
      <c r="AN206" s="10">
        <v>12.600261806981523</v>
      </c>
      <c r="AO206" s="10">
        <v>3.6901914295816298</v>
      </c>
      <c r="AP206" s="10">
        <v>6.6941825643545192</v>
      </c>
      <c r="AQ206" s="10">
        <v>111.47500000000001</v>
      </c>
      <c r="AR206" s="10"/>
      <c r="AS206" s="10"/>
      <c r="AT206" s="10">
        <v>4.9452723977424551</v>
      </c>
      <c r="AU206" s="10">
        <v>1</v>
      </c>
      <c r="AV206" s="16"/>
      <c r="AW206" s="19">
        <v>193.89443855327096</v>
      </c>
      <c r="AX206" s="1" t="s">
        <v>120</v>
      </c>
      <c r="AY206" s="23">
        <v>31.960104986876601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84.328646549085448</v>
      </c>
      <c r="BG206" s="24">
        <v>14.123615940572861</v>
      </c>
      <c r="BH206" s="24">
        <v>1.5477375103416877</v>
      </c>
      <c r="BI206" s="21"/>
      <c r="BJ206" s="25">
        <f t="shared" ca="1" si="18"/>
        <v>0.99608744254291215</v>
      </c>
      <c r="BK206" s="24">
        <f t="shared" ca="1" si="19"/>
        <v>18.112879608852879</v>
      </c>
      <c r="BL206" s="23">
        <f t="shared" ref="BL206:BL269" si="23">(Q206/(P206-(L206/2000)))*100</f>
        <v>5.0535333872050714</v>
      </c>
      <c r="BM206" s="23">
        <f t="shared" ca="1" si="20"/>
        <v>2.931419034853584</v>
      </c>
      <c r="BN206" s="22">
        <f t="shared" ref="BN206:BN269" si="24">SQRT(((3.47-LOG(P206/1.06))^2)+((LOG(R206)+1.22)^2))</f>
        <v>3.0298412217665049</v>
      </c>
      <c r="BO206" s="21"/>
      <c r="BP206" s="2"/>
    </row>
    <row r="207" spans="1:68" x14ac:dyDescent="0.2">
      <c r="A207">
        <v>9.6999999999999993</v>
      </c>
      <c r="B207">
        <v>0.51</v>
      </c>
      <c r="C207">
        <v>0.17055999999999999</v>
      </c>
      <c r="D207">
        <v>-5.4739999999999997E-2</v>
      </c>
      <c r="E207">
        <v>-9.1900000000000003E-3</v>
      </c>
      <c r="F207">
        <v>1.8876500000000001</v>
      </c>
      <c r="G207">
        <v>2.0143</v>
      </c>
      <c r="H207" s="21"/>
      <c r="I207" s="17">
        <f t="shared" si="21"/>
        <v>31.824146981627294</v>
      </c>
      <c r="J207" s="16">
        <f t="shared" si="22"/>
        <v>-32.124146981627291</v>
      </c>
      <c r="K207" s="10">
        <v>116</v>
      </c>
      <c r="L207" s="16">
        <v>3220.9645669291313</v>
      </c>
      <c r="M207" s="16">
        <v>1245.3740157480297</v>
      </c>
      <c r="N207" s="16">
        <v>13.790463692038493</v>
      </c>
      <c r="O207" s="16">
        <v>14.558535934291578</v>
      </c>
      <c r="P207" s="16">
        <v>14.795776439412306</v>
      </c>
      <c r="Q207" s="16">
        <v>0.36555588620527057</v>
      </c>
      <c r="R207" s="16">
        <v>2.4706772753846136</v>
      </c>
      <c r="S207" s="16">
        <v>16.475035077828299</v>
      </c>
      <c r="T207" s="20" t="s">
        <v>122</v>
      </c>
      <c r="U207" s="10">
        <v>5</v>
      </c>
      <c r="V207" s="20" t="s">
        <v>143</v>
      </c>
      <c r="W207" s="10">
        <v>4</v>
      </c>
      <c r="X207" s="20" t="s">
        <v>143</v>
      </c>
      <c r="Y207" s="10">
        <v>4</v>
      </c>
      <c r="Z207" s="20" t="s">
        <v>123</v>
      </c>
      <c r="AA207" s="15">
        <v>4</v>
      </c>
      <c r="AB207" s="11">
        <v>33.634237428556268</v>
      </c>
      <c r="AC207" s="10">
        <v>57.381005525330707</v>
      </c>
      <c r="AD207" s="19">
        <v>8.9847570461130246</v>
      </c>
      <c r="AE207" s="12">
        <v>1455.8535934291579</v>
      </c>
      <c r="AF207" s="10">
        <v>1523.5265781738733</v>
      </c>
      <c r="AG207" s="10">
        <v>984.6832329559229</v>
      </c>
      <c r="AH207" s="10">
        <v>55.225468507675998</v>
      </c>
      <c r="AI207" s="10">
        <v>4.0474731765375092</v>
      </c>
      <c r="AJ207" s="10"/>
      <c r="AK207" s="10"/>
      <c r="AL207" s="10"/>
      <c r="AM207" s="10"/>
      <c r="AN207" s="10">
        <v>7.2792679671457892</v>
      </c>
      <c r="AO207" s="10">
        <v>3.8247737271748723</v>
      </c>
      <c r="AP207" s="10">
        <v>7.8774658636473829</v>
      </c>
      <c r="AQ207" s="10">
        <v>114.66</v>
      </c>
      <c r="AR207" s="10"/>
      <c r="AS207" s="10"/>
      <c r="AT207" s="10">
        <v>5.8328005606769677</v>
      </c>
      <c r="AU207" s="10">
        <v>1</v>
      </c>
      <c r="AV207" s="16"/>
      <c r="AW207" s="19">
        <v>228.528986726081</v>
      </c>
      <c r="AX207" s="1" t="s">
        <v>120</v>
      </c>
      <c r="AY207" s="23">
        <v>32.124146981627298</v>
      </c>
      <c r="AZ207" s="18">
        <v>0</v>
      </c>
      <c r="BA207" s="18">
        <v>100</v>
      </c>
      <c r="BB207" s="18">
        <v>0</v>
      </c>
      <c r="BC207" s="18">
        <v>0</v>
      </c>
      <c r="BD207" s="18">
        <v>100</v>
      </c>
      <c r="BE207" s="18">
        <v>0</v>
      </c>
      <c r="BF207" s="24">
        <v>33.634237428556268</v>
      </c>
      <c r="BG207" s="24">
        <v>57.381005525330707</v>
      </c>
      <c r="BH207" s="24">
        <v>8.9847570461130246</v>
      </c>
      <c r="BI207" s="21"/>
      <c r="BJ207" s="25">
        <f t="shared" ref="BJ207:BJ270" ca="1" si="25">IF((0.381*BM207)+(0.05*(M207/2116.217)-0.15)&lt;1,(0.381*BM207)+(0.05*(M207/2116.217)-0.15),1)</f>
        <v>0.91888717542536524</v>
      </c>
      <c r="BK207" s="24">
        <f t="shared" ref="BK207:BK270" ca="1" si="26">((P207-(L207/2000))/1.06)*(1.06/(M207/2000))^BJ207</f>
        <v>20.28056412508289</v>
      </c>
      <c r="BL207" s="23">
        <f t="shared" si="23"/>
        <v>2.7724515045451024</v>
      </c>
      <c r="BM207" s="23">
        <f t="shared" ref="BM207:BM270" ca="1" si="27">SQRT(((3.47-LOG(BK207))^2)+((LOG(BL207)+1.22)^2))</f>
        <v>2.7282484005585812</v>
      </c>
      <c r="BN207" s="22">
        <f t="shared" si="24"/>
        <v>2.8297671691539974</v>
      </c>
      <c r="BO207" s="21"/>
      <c r="BP207" s="2"/>
    </row>
    <row r="208" spans="1:68" x14ac:dyDescent="0.2">
      <c r="A208">
        <v>9.75</v>
      </c>
      <c r="B208">
        <v>2.16</v>
      </c>
      <c r="C208">
        <v>0.17268</v>
      </c>
      <c r="D208">
        <v>-4.0939999999999997E-2</v>
      </c>
      <c r="E208">
        <v>-6.0499999999999998E-3</v>
      </c>
      <c r="F208">
        <v>1.87788</v>
      </c>
      <c r="G208">
        <v>2.0144299999999999</v>
      </c>
      <c r="H208" s="21"/>
      <c r="I208" s="17">
        <f t="shared" si="21"/>
        <v>31.988188976377952</v>
      </c>
      <c r="J208" s="16">
        <f t="shared" si="22"/>
        <v>-32.288188976377953</v>
      </c>
      <c r="K208" s="10">
        <v>116</v>
      </c>
      <c r="L208" s="16">
        <v>3239.9934383202076</v>
      </c>
      <c r="M208" s="16">
        <v>1254.1666666666649</v>
      </c>
      <c r="N208" s="16">
        <v>13.861548556430446</v>
      </c>
      <c r="O208" s="16">
        <v>15.120314168377822</v>
      </c>
      <c r="P208" s="16">
        <v>15.369647777168664</v>
      </c>
      <c r="Q208" s="16">
        <v>0.46368215015455538</v>
      </c>
      <c r="R208" s="16">
        <v>3.0168690712831228</v>
      </c>
      <c r="S208" s="16">
        <v>17.314833943808505</v>
      </c>
      <c r="T208" s="20" t="s">
        <v>122</v>
      </c>
      <c r="U208" s="10">
        <v>5</v>
      </c>
      <c r="V208" s="20" t="s">
        <v>143</v>
      </c>
      <c r="W208" s="10">
        <v>4</v>
      </c>
      <c r="X208" s="20" t="s">
        <v>143</v>
      </c>
      <c r="Y208" s="10">
        <v>4</v>
      </c>
      <c r="Z208" s="20" t="s">
        <v>123</v>
      </c>
      <c r="AA208" s="15">
        <v>4</v>
      </c>
      <c r="AB208" s="11">
        <v>44.699063624956999</v>
      </c>
      <c r="AC208" s="10">
        <v>49.804706404938891</v>
      </c>
      <c r="AD208" s="19">
        <v>5.4962299701041086</v>
      </c>
      <c r="AE208" s="12">
        <v>1512.0314168377822</v>
      </c>
      <c r="AF208" s="10">
        <v>1589.9215078280874</v>
      </c>
      <c r="AG208" s="10">
        <v>1024.6431851445775</v>
      </c>
      <c r="AH208" s="10">
        <v>71.039013683205795</v>
      </c>
      <c r="AI208" s="10">
        <v>3.31469472612772</v>
      </c>
      <c r="AJ208" s="10"/>
      <c r="AK208" s="10"/>
      <c r="AL208" s="10"/>
      <c r="AM208" s="10"/>
      <c r="AN208" s="10">
        <v>7.5601570841889112</v>
      </c>
      <c r="AO208" s="10">
        <v>4.0539493854366437</v>
      </c>
      <c r="AP208" s="10">
        <v>8.172502296012043</v>
      </c>
      <c r="AQ208" s="10">
        <v>114.66</v>
      </c>
      <c r="AR208" s="10"/>
      <c r="AS208" s="10"/>
      <c r="AT208" s="10">
        <v>6.0547238224099873</v>
      </c>
      <c r="AU208" s="10">
        <v>1</v>
      </c>
      <c r="AV208" s="16"/>
      <c r="AW208" s="19">
        <v>238.48822617421311</v>
      </c>
      <c r="AX208" s="1" t="s">
        <v>120</v>
      </c>
      <c r="AY208" s="23">
        <v>32.288188976378002</v>
      </c>
      <c r="AZ208" s="18">
        <v>0</v>
      </c>
      <c r="BA208" s="18">
        <v>100</v>
      </c>
      <c r="BB208" s="18">
        <v>0</v>
      </c>
      <c r="BC208" s="18">
        <v>0</v>
      </c>
      <c r="BD208" s="18">
        <v>100</v>
      </c>
      <c r="BE208" s="18">
        <v>0</v>
      </c>
      <c r="BF208" s="24">
        <v>44.699063624956999</v>
      </c>
      <c r="BG208" s="24">
        <v>49.804706404938891</v>
      </c>
      <c r="BH208" s="24">
        <v>5.4962299701041086</v>
      </c>
      <c r="BI208" s="21"/>
      <c r="BJ208" s="25">
        <f t="shared" ca="1" si="25"/>
        <v>0.93361307761660373</v>
      </c>
      <c r="BK208" s="24">
        <f t="shared" ca="1" si="26"/>
        <v>21.175393405786384</v>
      </c>
      <c r="BL208" s="23">
        <f t="shared" si="23"/>
        <v>3.3723194006765809</v>
      </c>
      <c r="BM208" s="23">
        <f t="shared" ca="1" si="27"/>
        <v>2.7663538011947737</v>
      </c>
      <c r="BN208" s="22">
        <f t="shared" si="24"/>
        <v>2.8667612081377034</v>
      </c>
      <c r="BO208" s="21"/>
      <c r="BP208" s="2"/>
    </row>
    <row r="209" spans="1:68" x14ac:dyDescent="0.2">
      <c r="A209">
        <v>9.8000000000000007</v>
      </c>
      <c r="B209">
        <v>0.48</v>
      </c>
      <c r="C209">
        <v>0.15629000000000001</v>
      </c>
      <c r="D209">
        <v>-4.7039999999999998E-2</v>
      </c>
      <c r="E209">
        <v>6.0899999999999999E-3</v>
      </c>
      <c r="F209">
        <v>1.8771500000000001</v>
      </c>
      <c r="G209">
        <v>2.0143</v>
      </c>
      <c r="H209" s="21"/>
      <c r="I209" s="17">
        <f t="shared" si="21"/>
        <v>32.15223097112861</v>
      </c>
      <c r="J209" s="16">
        <f t="shared" si="22"/>
        <v>-32.452230971128607</v>
      </c>
      <c r="K209" s="10">
        <v>116</v>
      </c>
      <c r="L209" s="16">
        <v>3259.0223097112839</v>
      </c>
      <c r="M209" s="16">
        <v>1262.9593175853001</v>
      </c>
      <c r="N209" s="16">
        <v>13.932633420822397</v>
      </c>
      <c r="O209" s="16">
        <v>10.77713244353183</v>
      </c>
      <c r="P209" s="16">
        <v>11.073220918104582</v>
      </c>
      <c r="Q209" s="16">
        <v>0.42030749724943672</v>
      </c>
      <c r="R209" s="16">
        <v>3.7957112962700768</v>
      </c>
      <c r="S209" s="16">
        <v>20.561699623107785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33</v>
      </c>
      <c r="AA209" s="15">
        <v>3</v>
      </c>
      <c r="AB209" s="11">
        <v>73.950974021225193</v>
      </c>
      <c r="AC209" s="10">
        <v>23.787381369859702</v>
      </c>
      <c r="AD209" s="19">
        <v>2.2616446089150992</v>
      </c>
      <c r="AE209" s="12">
        <v>1077.713244353183</v>
      </c>
      <c r="AF209" s="10">
        <v>1083.3401790328378</v>
      </c>
      <c r="AG209" s="10">
        <v>705.49156885784362</v>
      </c>
      <c r="AH209" s="10">
        <v>136.36936187558513</v>
      </c>
      <c r="AI209" s="10">
        <v>2.6345523195683187</v>
      </c>
      <c r="AJ209" s="10"/>
      <c r="AK209" s="10"/>
      <c r="AL209" s="10"/>
      <c r="AM209" s="10"/>
      <c r="AN209" s="10">
        <v>10.77713244353183</v>
      </c>
      <c r="AO209" s="10">
        <v>3.2272659181558616</v>
      </c>
      <c r="AP209" s="10">
        <v>5.6439325508627487</v>
      </c>
      <c r="AQ209" s="10">
        <v>111.47500000000001</v>
      </c>
      <c r="AR209" s="10"/>
      <c r="AS209" s="10"/>
      <c r="AT209" s="10">
        <v>4.0173625455597417</v>
      </c>
      <c r="AU209" s="10">
        <v>1</v>
      </c>
      <c r="AV209" s="16"/>
      <c r="AW209" s="19">
        <v>162.50102685492567</v>
      </c>
      <c r="AX209" s="1" t="s">
        <v>120</v>
      </c>
      <c r="AY209" s="23">
        <v>32.4522309711286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73.950974021225193</v>
      </c>
      <c r="BG209" s="24">
        <v>23.787381369859702</v>
      </c>
      <c r="BH209" s="24">
        <v>2.2616446089150992</v>
      </c>
      <c r="BI209" s="21"/>
      <c r="BJ209" s="25">
        <f t="shared" ca="1" si="25"/>
        <v>1</v>
      </c>
      <c r="BK209" s="24">
        <f t="shared" ca="1" si="26"/>
        <v>14.954891470779479</v>
      </c>
      <c r="BL209" s="23">
        <f t="shared" si="23"/>
        <v>4.450660892662138</v>
      </c>
      <c r="BM209" s="23">
        <f t="shared" ca="1" si="27"/>
        <v>2.9595658449260549</v>
      </c>
      <c r="BN209" s="22">
        <f t="shared" si="24"/>
        <v>3.0405613460039183</v>
      </c>
      <c r="BO209" s="21"/>
      <c r="BP209" s="2"/>
    </row>
    <row r="210" spans="1:68" x14ac:dyDescent="0.2">
      <c r="A210">
        <v>9.85</v>
      </c>
      <c r="B210">
        <v>2.11</v>
      </c>
      <c r="C210">
        <v>0.16394</v>
      </c>
      <c r="D210">
        <v>-5.0840000000000003E-2</v>
      </c>
      <c r="E210">
        <v>1.507E-2</v>
      </c>
      <c r="F210">
        <v>1.88018</v>
      </c>
      <c r="G210">
        <v>2.0165799999999998</v>
      </c>
      <c r="H210" s="21"/>
      <c r="I210" s="17">
        <f t="shared" si="21"/>
        <v>32.316272965879264</v>
      </c>
      <c r="J210" s="16">
        <f t="shared" si="22"/>
        <v>-32.616272965879261</v>
      </c>
      <c r="K210" s="10">
        <v>116</v>
      </c>
      <c r="L210" s="16">
        <v>3278.0511811023598</v>
      </c>
      <c r="M210" s="16">
        <v>1271.7519685039351</v>
      </c>
      <c r="N210" s="16">
        <v>14.003718285214347</v>
      </c>
      <c r="O210" s="16">
        <v>12.804303901437372</v>
      </c>
      <c r="P210" s="16">
        <v>13.134977111983892</v>
      </c>
      <c r="Q210" s="16">
        <v>0.39328722166919888</v>
      </c>
      <c r="R210" s="16">
        <v>2.9941979975768476</v>
      </c>
      <c r="S210" s="16">
        <v>22.963417399063921</v>
      </c>
      <c r="T210" s="20" t="s">
        <v>122</v>
      </c>
      <c r="U210" s="10">
        <v>4</v>
      </c>
      <c r="V210" s="20" t="s">
        <v>143</v>
      </c>
      <c r="W210" s="10">
        <v>4</v>
      </c>
      <c r="X210" s="20" t="s">
        <v>143</v>
      </c>
      <c r="Y210" s="10">
        <v>4</v>
      </c>
      <c r="Z210" s="20" t="s">
        <v>123</v>
      </c>
      <c r="AA210" s="15">
        <v>4</v>
      </c>
      <c r="AB210" s="11">
        <v>49.467684616716049</v>
      </c>
      <c r="AC210" s="10">
        <v>45.986528221751499</v>
      </c>
      <c r="AD210" s="19">
        <v>4.5457871615324486</v>
      </c>
      <c r="AE210" s="12">
        <v>1280.4303901437372</v>
      </c>
      <c r="AF210" s="10">
        <v>1324.7803858779876</v>
      </c>
      <c r="AG210" s="10">
        <v>860.12328339879184</v>
      </c>
      <c r="AH210" s="10">
        <v>184.31381034204838</v>
      </c>
      <c r="AI210" s="10">
        <v>3.3397924947157223</v>
      </c>
      <c r="AJ210" s="10"/>
      <c r="AK210" s="10"/>
      <c r="AL210" s="10"/>
      <c r="AM210" s="10"/>
      <c r="AN210" s="10">
        <v>8.5362026009582479</v>
      </c>
      <c r="AO210" s="10">
        <v>3.5776733604922022</v>
      </c>
      <c r="AP210" s="10">
        <v>6.8809862671903348</v>
      </c>
      <c r="AQ210" s="10">
        <v>114.66</v>
      </c>
      <c r="AR210" s="10"/>
      <c r="AS210" s="10"/>
      <c r="AT210" s="10">
        <v>4.9260582837400664</v>
      </c>
      <c r="AU210" s="10">
        <v>1</v>
      </c>
      <c r="AV210" s="16"/>
      <c r="AW210" s="19">
        <v>198.71705788169814</v>
      </c>
      <c r="AX210" s="1" t="s">
        <v>120</v>
      </c>
      <c r="AY210" s="23">
        <v>32.616272965879297</v>
      </c>
      <c r="AZ210" s="18">
        <v>100</v>
      </c>
      <c r="BA210" s="18">
        <v>0</v>
      </c>
      <c r="BB210" s="18">
        <v>0</v>
      </c>
      <c r="BC210" s="18">
        <v>0</v>
      </c>
      <c r="BD210" s="18">
        <v>100</v>
      </c>
      <c r="BE210" s="18">
        <v>0</v>
      </c>
      <c r="BF210" s="24">
        <v>49.467684616716049</v>
      </c>
      <c r="BG210" s="24">
        <v>45.986528221751499</v>
      </c>
      <c r="BH210" s="24">
        <v>4.5457871615324486</v>
      </c>
      <c r="BI210" s="21"/>
      <c r="BJ210" s="25">
        <f t="shared" ca="1" si="25"/>
        <v>0.95864795598509922</v>
      </c>
      <c r="BK210" s="24">
        <f t="shared" ca="1" si="26"/>
        <v>17.700889842565356</v>
      </c>
      <c r="BL210" s="23">
        <f t="shared" si="23"/>
        <v>3.4210932512716834</v>
      </c>
      <c r="BM210" s="23">
        <f t="shared" ca="1" si="27"/>
        <v>2.8309716208031652</v>
      </c>
      <c r="BN210" s="22">
        <f t="shared" si="24"/>
        <v>2.9200872756297418</v>
      </c>
      <c r="BO210" s="21"/>
      <c r="BP210" s="2"/>
    </row>
    <row r="211" spans="1:68" x14ac:dyDescent="0.2">
      <c r="A211">
        <v>9.9</v>
      </c>
      <c r="B211">
        <v>2.11</v>
      </c>
      <c r="C211">
        <v>0.16208</v>
      </c>
      <c r="D211">
        <v>-4.1660000000000003E-2</v>
      </c>
      <c r="E211">
        <v>2.809E-2</v>
      </c>
      <c r="F211">
        <v>1.8760300000000001</v>
      </c>
      <c r="G211">
        <v>2.0156800000000001</v>
      </c>
      <c r="H211" s="21"/>
      <c r="I211" s="17">
        <f t="shared" si="21"/>
        <v>32.480314960629919</v>
      </c>
      <c r="J211" s="16">
        <f t="shared" si="22"/>
        <v>-32.780314960629916</v>
      </c>
      <c r="K211" s="10">
        <v>116</v>
      </c>
      <c r="L211" s="16">
        <v>3297.0800524934357</v>
      </c>
      <c r="M211" s="16">
        <v>1280.5446194225701</v>
      </c>
      <c r="N211" s="16">
        <v>14.074803149606298</v>
      </c>
      <c r="O211" s="16">
        <v>12.311422997946613</v>
      </c>
      <c r="P211" s="16">
        <v>12.692240224348197</v>
      </c>
      <c r="Q211" s="16">
        <v>0.45856251899198391</v>
      </c>
      <c r="R211" s="16">
        <v>3.612936021430631</v>
      </c>
      <c r="S211" s="16">
        <v>26.445640722332175</v>
      </c>
      <c r="T211" s="20" t="s">
        <v>122</v>
      </c>
      <c r="U211" s="10">
        <v>4</v>
      </c>
      <c r="V211" s="20" t="s">
        <v>33</v>
      </c>
      <c r="W211" s="10">
        <v>3</v>
      </c>
      <c r="X211" s="20" t="s">
        <v>143</v>
      </c>
      <c r="Y211" s="10">
        <v>4</v>
      </c>
      <c r="Z211" s="20" t="s">
        <v>33</v>
      </c>
      <c r="AA211" s="15">
        <v>3</v>
      </c>
      <c r="AB211" s="11">
        <v>66.203725737334224</v>
      </c>
      <c r="AC211" s="10">
        <v>31.070276740052122</v>
      </c>
      <c r="AD211" s="19">
        <v>2.725997522613647</v>
      </c>
      <c r="AE211" s="12">
        <v>1231.1422997946613</v>
      </c>
      <c r="AF211" s="10">
        <v>1271.5743478390191</v>
      </c>
      <c r="AG211" s="10">
        <v>826.91801682611481</v>
      </c>
      <c r="AH211" s="10">
        <v>254.4858014960752</v>
      </c>
      <c r="AI211" s="10">
        <v>2.7678320182487632</v>
      </c>
      <c r="AJ211" s="10"/>
      <c r="AK211" s="10"/>
      <c r="AL211" s="10"/>
      <c r="AM211" s="10"/>
      <c r="AN211" s="10">
        <v>8.2076153319644085</v>
      </c>
      <c r="AO211" s="10">
        <v>3.5781767263755491</v>
      </c>
      <c r="AP211" s="10">
        <v>6.6153441346089181</v>
      </c>
      <c r="AQ211" s="10">
        <v>114.66</v>
      </c>
      <c r="AR211" s="10"/>
      <c r="AS211" s="10"/>
      <c r="AT211" s="10">
        <v>4.6842491875848875</v>
      </c>
      <c r="AU211" s="10">
        <v>1</v>
      </c>
      <c r="AV211" s="16"/>
      <c r="AW211" s="19">
        <v>190.73615217585285</v>
      </c>
      <c r="AX211" s="1" t="s">
        <v>120</v>
      </c>
      <c r="AY211" s="23">
        <v>32.780314960629902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66.203725737334224</v>
      </c>
      <c r="BG211" s="24">
        <v>31.070276740052122</v>
      </c>
      <c r="BH211" s="24">
        <v>2.725997522613647</v>
      </c>
      <c r="BI211" s="21"/>
      <c r="BJ211" s="25">
        <f t="shared" ca="1" si="25"/>
        <v>0.98337795818753115</v>
      </c>
      <c r="BK211" s="24">
        <f t="shared" ca="1" si="26"/>
        <v>17.104510087888858</v>
      </c>
      <c r="BL211" s="23">
        <f t="shared" si="23"/>
        <v>4.1522543238797383</v>
      </c>
      <c r="BM211" s="23">
        <f t="shared" ca="1" si="27"/>
        <v>2.8953345017836978</v>
      </c>
      <c r="BN211" s="22">
        <f t="shared" si="24"/>
        <v>2.9801575980773434</v>
      </c>
      <c r="BO211" s="21"/>
      <c r="BP211" s="2"/>
    </row>
    <row r="212" spans="1:68" x14ac:dyDescent="0.2">
      <c r="A212">
        <v>9.9499999999999993</v>
      </c>
      <c r="B212">
        <v>2.11</v>
      </c>
      <c r="C212">
        <v>0.16854</v>
      </c>
      <c r="D212">
        <v>-2.6599999999999999E-2</v>
      </c>
      <c r="E212">
        <v>3.3779999999999998E-2</v>
      </c>
      <c r="F212">
        <v>1.8745799999999999</v>
      </c>
      <c r="G212">
        <v>2.0177499999999999</v>
      </c>
      <c r="H212" s="21"/>
      <c r="I212" s="17">
        <f t="shared" si="21"/>
        <v>32.644356955380573</v>
      </c>
      <c r="J212" s="16">
        <f t="shared" si="22"/>
        <v>-32.94435695538057</v>
      </c>
      <c r="K212" s="10">
        <v>116</v>
      </c>
      <c r="L212" s="16">
        <v>3316.1089238845116</v>
      </c>
      <c r="M212" s="16">
        <v>1289.3372703412051</v>
      </c>
      <c r="N212" s="16">
        <v>14.145888013998249</v>
      </c>
      <c r="O212" s="16">
        <v>14.023256673511291</v>
      </c>
      <c r="P212" s="16">
        <v>14.425987836181331</v>
      </c>
      <c r="Q212" s="16">
        <v>0.56564813747576881</v>
      </c>
      <c r="R212" s="16">
        <v>3.9210357300945859</v>
      </c>
      <c r="S212" s="16">
        <v>27.967441852086118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143</v>
      </c>
      <c r="Y212" s="10">
        <v>4</v>
      </c>
      <c r="Z212" s="20" t="s">
        <v>33</v>
      </c>
      <c r="AA212" s="15">
        <v>3</v>
      </c>
      <c r="AB212" s="11">
        <v>70.225350050839637</v>
      </c>
      <c r="AC212" s="10">
        <v>27.297127415976576</v>
      </c>
      <c r="AD212" s="19">
        <v>2.4775225331837802</v>
      </c>
      <c r="AE212" s="12">
        <v>1402.3256673511291</v>
      </c>
      <c r="AF212" s="10">
        <v>1474.4253097375599</v>
      </c>
      <c r="AG212" s="10">
        <v>956.94908771359985</v>
      </c>
      <c r="AH212" s="10">
        <v>284.329107526379</v>
      </c>
      <c r="AI212" s="10">
        <v>2.5503465636001161</v>
      </c>
      <c r="AJ212" s="10"/>
      <c r="AK212" s="10"/>
      <c r="AL212" s="10"/>
      <c r="AM212" s="10"/>
      <c r="AN212" s="10">
        <v>14.023256673511291</v>
      </c>
      <c r="AO212" s="10">
        <v>4.0158676089521492</v>
      </c>
      <c r="AP212" s="10">
        <v>7.655592701708799</v>
      </c>
      <c r="AQ212" s="10">
        <v>111.47500000000001</v>
      </c>
      <c r="AR212" s="10"/>
      <c r="AS212" s="10"/>
      <c r="AT212" s="10">
        <v>5.4323731021050659</v>
      </c>
      <c r="AU212" s="10">
        <v>1</v>
      </c>
      <c r="AV212" s="16"/>
      <c r="AW212" s="19">
        <v>221.16379646063399</v>
      </c>
      <c r="AX212" s="1" t="s">
        <v>120</v>
      </c>
      <c r="AY212" s="23">
        <v>32.944356955380599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70.225350050839637</v>
      </c>
      <c r="BG212" s="24">
        <v>27.297127415976576</v>
      </c>
      <c r="BH212" s="24">
        <v>2.4775225331837802</v>
      </c>
      <c r="BI212" s="21"/>
      <c r="BJ212" s="25">
        <f t="shared" ca="1" si="25"/>
        <v>0.97355916948090482</v>
      </c>
      <c r="BK212" s="24">
        <f t="shared" ca="1" si="26"/>
        <v>19.546709487643334</v>
      </c>
      <c r="BL212" s="23">
        <f t="shared" si="23"/>
        <v>4.4302246956977047</v>
      </c>
      <c r="BM212" s="23">
        <f t="shared" ca="1" si="27"/>
        <v>2.8690181415331062</v>
      </c>
      <c r="BN212" s="22">
        <f t="shared" si="24"/>
        <v>2.9573750903126812</v>
      </c>
      <c r="BO212" s="21"/>
      <c r="BP212" s="2"/>
    </row>
    <row r="213" spans="1:68" x14ac:dyDescent="0.2">
      <c r="A213">
        <v>10</v>
      </c>
      <c r="B213">
        <v>2.11</v>
      </c>
      <c r="C213">
        <v>0.24079999999999999</v>
      </c>
      <c r="D213">
        <v>-1.7639999999999999E-2</v>
      </c>
      <c r="E213">
        <v>3.5220000000000001E-2</v>
      </c>
      <c r="F213">
        <v>1.87368</v>
      </c>
      <c r="G213">
        <v>2.0174300000000001</v>
      </c>
      <c r="H213" s="21"/>
      <c r="I213" s="17">
        <f t="shared" si="21"/>
        <v>32.808398950131235</v>
      </c>
      <c r="J213" s="16">
        <f t="shared" si="22"/>
        <v>-33.108398950131232</v>
      </c>
      <c r="K213" s="10">
        <v>116</v>
      </c>
      <c r="L213" s="16">
        <v>3335.1377952755884</v>
      </c>
      <c r="M213" s="16">
        <v>1298.1299212598406</v>
      </c>
      <c r="N213" s="16">
        <v>14.216972878390202</v>
      </c>
      <c r="O213" s="16">
        <v>33.171414784394244</v>
      </c>
      <c r="P213" s="16">
        <v>33.579691829002172</v>
      </c>
      <c r="Q213" s="16">
        <v>0.62935910305443477</v>
      </c>
      <c r="R213" s="16">
        <v>1.8742253688905766</v>
      </c>
      <c r="S213" s="16">
        <v>28.352572542217171</v>
      </c>
      <c r="T213" s="20" t="s">
        <v>33</v>
      </c>
      <c r="U213" s="10">
        <v>3</v>
      </c>
      <c r="V213" s="20" t="s">
        <v>141</v>
      </c>
      <c r="W213" s="10">
        <v>5</v>
      </c>
      <c r="X213" s="20" t="s">
        <v>141</v>
      </c>
      <c r="Y213" s="10">
        <v>5</v>
      </c>
      <c r="Z213" s="20" t="s">
        <v>121</v>
      </c>
      <c r="AA213" s="15">
        <v>5</v>
      </c>
      <c r="AB213" s="11">
        <v>8.3094084330972322</v>
      </c>
      <c r="AC213" s="10">
        <v>58.058192416709254</v>
      </c>
      <c r="AD213" s="19">
        <v>33.632399150193514</v>
      </c>
      <c r="AE213" s="12">
        <v>3317.1414784394242</v>
      </c>
      <c r="AF213" s="10">
        <v>3726.6829046934777</v>
      </c>
      <c r="AG213" s="10">
        <v>2238.6461219334783</v>
      </c>
      <c r="AH213" s="10">
        <v>290.78947879872618</v>
      </c>
      <c r="AI213" s="10">
        <v>5.3355376391684262</v>
      </c>
      <c r="AJ213" s="10"/>
      <c r="AK213" s="10"/>
      <c r="AL213" s="10"/>
      <c r="AM213" s="10"/>
      <c r="AN213" s="10">
        <v>33.171414784394244</v>
      </c>
      <c r="AO213" s="10">
        <v>7.389302980597483</v>
      </c>
      <c r="AP213" s="10">
        <v>16.789845914501086</v>
      </c>
      <c r="AQ213" s="10">
        <v>111.47500000000001</v>
      </c>
      <c r="AR213" s="10"/>
      <c r="AS213" s="10"/>
      <c r="AT213" s="10">
        <v>14.279082914211088</v>
      </c>
      <c r="AU213" s="10">
        <v>1</v>
      </c>
      <c r="AV213" s="16"/>
      <c r="AW213" s="19">
        <v>559.00243570402165</v>
      </c>
      <c r="AX213" s="1" t="s">
        <v>120</v>
      </c>
      <c r="AY213" s="23">
        <v>33.108398950131203</v>
      </c>
      <c r="AZ213" s="18">
        <v>100</v>
      </c>
      <c r="BA213" s="18">
        <v>0</v>
      </c>
      <c r="BB213" s="18">
        <v>0</v>
      </c>
      <c r="BC213" s="18">
        <v>0</v>
      </c>
      <c r="BD213" s="18">
        <v>100</v>
      </c>
      <c r="BE213" s="18">
        <v>0</v>
      </c>
      <c r="BF213" s="24">
        <v>8.3094084330972322</v>
      </c>
      <c r="BG213" s="24">
        <v>58.058192416709254</v>
      </c>
      <c r="BH213" s="24">
        <v>33.632399150193514</v>
      </c>
      <c r="BI213" s="21"/>
      <c r="BJ213" s="25">
        <f t="shared" ca="1" si="25"/>
        <v>0.78414493877448355</v>
      </c>
      <c r="BK213" s="24">
        <f t="shared" ca="1" si="26"/>
        <v>44.226908496972626</v>
      </c>
      <c r="BL213" s="23">
        <f t="shared" si="23"/>
        <v>1.9721630692136689</v>
      </c>
      <c r="BM213" s="23">
        <f t="shared" ca="1" si="27"/>
        <v>2.3713226684221604</v>
      </c>
      <c r="BN213" s="22">
        <f t="shared" si="24"/>
        <v>2.4711091524987152</v>
      </c>
      <c r="BO213" s="21"/>
      <c r="BP213" s="2"/>
    </row>
    <row r="214" spans="1:68" x14ac:dyDescent="0.2">
      <c r="A214">
        <v>10.050000000000001</v>
      </c>
      <c r="B214">
        <v>0.43</v>
      </c>
      <c r="C214">
        <v>0.26982</v>
      </c>
      <c r="D214">
        <v>-4.3360000000000003E-2</v>
      </c>
      <c r="E214">
        <v>-2.7210000000000002E-2</v>
      </c>
      <c r="F214">
        <v>1.87663</v>
      </c>
      <c r="G214">
        <v>2.0204800000000001</v>
      </c>
      <c r="H214" s="21"/>
      <c r="I214" s="17">
        <f t="shared" si="21"/>
        <v>32.972440944881889</v>
      </c>
      <c r="J214" s="16">
        <f t="shared" si="22"/>
        <v>-33.272440944881886</v>
      </c>
      <c r="K214" s="10">
        <v>116</v>
      </c>
      <c r="L214" s="16">
        <v>3354.1666666666642</v>
      </c>
      <c r="M214" s="16">
        <v>1306.9225721784755</v>
      </c>
      <c r="N214" s="16">
        <v>14.288057742782152</v>
      </c>
      <c r="O214" s="16">
        <v>40.861416837782336</v>
      </c>
      <c r="P214" s="16">
        <v>41.029256792541446</v>
      </c>
      <c r="Q214" s="16">
        <v>0.4464745009692459</v>
      </c>
      <c r="R214" s="16">
        <v>1.0881856896087105</v>
      </c>
      <c r="S214" s="16">
        <v>11.655552413827229</v>
      </c>
      <c r="T214" s="20" t="s">
        <v>125</v>
      </c>
      <c r="U214" s="10">
        <v>7</v>
      </c>
      <c r="V214" s="20" t="s">
        <v>141</v>
      </c>
      <c r="W214" s="10">
        <v>5</v>
      </c>
      <c r="X214" s="20" t="s">
        <v>141</v>
      </c>
      <c r="Y214" s="10">
        <v>5</v>
      </c>
      <c r="Z214" s="20" t="s">
        <v>121</v>
      </c>
      <c r="AA214" s="15">
        <v>5</v>
      </c>
      <c r="AB214" s="11">
        <v>2.3514379711949118</v>
      </c>
      <c r="AC214" s="10">
        <v>42.411604409656483</v>
      </c>
      <c r="AD214" s="19">
        <v>55.236957619148605</v>
      </c>
      <c r="AE214" s="12"/>
      <c r="AF214" s="10"/>
      <c r="AG214" s="10"/>
      <c r="AH214" s="10"/>
      <c r="AI214" s="10"/>
      <c r="AJ214" s="10">
        <v>33.841549152036123</v>
      </c>
      <c r="AK214" s="10">
        <v>37.805452311716259</v>
      </c>
      <c r="AL214" s="10">
        <v>40.085239738588257</v>
      </c>
      <c r="AM214" s="10">
        <v>34.07719425944061</v>
      </c>
      <c r="AN214" s="10">
        <v>13.620472279260779</v>
      </c>
      <c r="AO214" s="10">
        <v>6.2944932975953281</v>
      </c>
      <c r="AP214" s="10">
        <v>10.257314198135361</v>
      </c>
      <c r="AQ214" s="10">
        <v>117.845</v>
      </c>
      <c r="AR214" s="10">
        <v>0.73718709532883842</v>
      </c>
      <c r="AS214" s="10">
        <v>0</v>
      </c>
      <c r="AT214" s="10">
        <v>2.1073980920427271</v>
      </c>
      <c r="AU214" s="10">
        <v>0.6111978223350869</v>
      </c>
      <c r="AV214" s="16">
        <v>0.18547265954840494</v>
      </c>
      <c r="AW214" s="19">
        <v>102.57314198135361</v>
      </c>
      <c r="AX214" s="1" t="s">
        <v>120</v>
      </c>
      <c r="AY214" s="23">
        <v>33.2724409448819</v>
      </c>
      <c r="AZ214" s="18">
        <v>0</v>
      </c>
      <c r="BA214" s="18">
        <v>0</v>
      </c>
      <c r="BB214" s="18">
        <v>100</v>
      </c>
      <c r="BC214" s="18">
        <v>0</v>
      </c>
      <c r="BD214" s="18">
        <v>100</v>
      </c>
      <c r="BE214" s="18">
        <v>0</v>
      </c>
      <c r="BF214" s="24">
        <v>2.3514379711949118</v>
      </c>
      <c r="BG214" s="24">
        <v>42.411604409656483</v>
      </c>
      <c r="BH214" s="24">
        <v>55.236957619148605</v>
      </c>
      <c r="BI214" s="21"/>
      <c r="BJ214" s="25">
        <f t="shared" ca="1" si="25"/>
        <v>0.70638077527167953</v>
      </c>
      <c r="BK214" s="24">
        <f t="shared" ca="1" si="26"/>
        <v>52.247266248210387</v>
      </c>
      <c r="BL214" s="23">
        <f t="shared" si="23"/>
        <v>1.1345612242537373</v>
      </c>
      <c r="BM214" s="23">
        <f t="shared" ca="1" si="27"/>
        <v>2.1666719911212335</v>
      </c>
      <c r="BN214" s="22">
        <f t="shared" si="24"/>
        <v>2.2631891831574147</v>
      </c>
      <c r="BO214" s="21"/>
      <c r="BP214" s="2"/>
    </row>
    <row r="215" spans="1:68" x14ac:dyDescent="0.2">
      <c r="A215">
        <v>10.1</v>
      </c>
      <c r="B215">
        <v>2.0699999999999998</v>
      </c>
      <c r="C215">
        <v>0.26605000000000001</v>
      </c>
      <c r="D215">
        <v>-6.1179999999999998E-2</v>
      </c>
      <c r="E215">
        <v>-3.4160000000000003E-2</v>
      </c>
      <c r="F215">
        <v>1.8693500000000001</v>
      </c>
      <c r="G215">
        <v>2.0195799999999999</v>
      </c>
      <c r="H215" s="21"/>
      <c r="I215" s="17">
        <f t="shared" si="21"/>
        <v>33.136482939632543</v>
      </c>
      <c r="J215" s="16">
        <f t="shared" si="22"/>
        <v>-33.43648293963254</v>
      </c>
      <c r="K215" s="10">
        <v>116</v>
      </c>
      <c r="L215" s="16">
        <v>3373.1955380577401</v>
      </c>
      <c r="M215" s="16">
        <v>1315.7152230971105</v>
      </c>
      <c r="N215" s="16">
        <v>14.3591426071741</v>
      </c>
      <c r="O215" s="16">
        <v>39.862405544147848</v>
      </c>
      <c r="P215" s="16">
        <v>40.00347891594285</v>
      </c>
      <c r="Q215" s="16">
        <v>0.31976362969560429</v>
      </c>
      <c r="R215" s="16">
        <v>0.79933955336111229</v>
      </c>
      <c r="S215" s="16">
        <v>9.7967619302086124</v>
      </c>
      <c r="T215" s="20" t="s">
        <v>125</v>
      </c>
      <c r="U215" s="10">
        <v>7</v>
      </c>
      <c r="V215" s="20" t="s">
        <v>141</v>
      </c>
      <c r="W215" s="10">
        <v>5</v>
      </c>
      <c r="X215" s="20" t="s">
        <v>141</v>
      </c>
      <c r="Y215" s="10">
        <v>5</v>
      </c>
      <c r="Z215" s="20" t="s">
        <v>30</v>
      </c>
      <c r="AA215" s="15">
        <v>6</v>
      </c>
      <c r="AB215" s="11">
        <v>1.768067964196959</v>
      </c>
      <c r="AC215" s="10">
        <v>38.209604134886384</v>
      </c>
      <c r="AD215" s="19">
        <v>60.022327900916657</v>
      </c>
      <c r="AE215" s="12"/>
      <c r="AF215" s="10"/>
      <c r="AG215" s="10"/>
      <c r="AH215" s="10"/>
      <c r="AI215" s="10"/>
      <c r="AJ215" s="10">
        <v>33.631877672423187</v>
      </c>
      <c r="AK215" s="10">
        <v>37.62105527659034</v>
      </c>
      <c r="AL215" s="10">
        <v>39.869591779772605</v>
      </c>
      <c r="AM215" s="10">
        <v>34.000260918695716</v>
      </c>
      <c r="AN215" s="10">
        <v>13.287468514715949</v>
      </c>
      <c r="AO215" s="10">
        <v>5.9139014627192745</v>
      </c>
      <c r="AP215" s="10">
        <v>10.000869728985712</v>
      </c>
      <c r="AQ215" s="10">
        <v>117.845</v>
      </c>
      <c r="AR215" s="10">
        <v>0</v>
      </c>
      <c r="AS215" s="10">
        <v>0</v>
      </c>
      <c r="AT215" s="10">
        <v>2.0324726057295006</v>
      </c>
      <c r="AU215" s="10">
        <v>0.60063129914195679</v>
      </c>
      <c r="AV215" s="16">
        <v>0.18072883987557381</v>
      </c>
      <c r="AW215" s="19">
        <v>100.00869728985712</v>
      </c>
      <c r="AX215" s="1" t="s">
        <v>120</v>
      </c>
      <c r="AY215" s="23">
        <v>33.436482939632498</v>
      </c>
      <c r="AZ215" s="18">
        <v>0</v>
      </c>
      <c r="BA215" s="18">
        <v>0</v>
      </c>
      <c r="BB215" s="18">
        <v>100</v>
      </c>
      <c r="BC215" s="18">
        <v>0</v>
      </c>
      <c r="BD215" s="18">
        <v>0</v>
      </c>
      <c r="BE215" s="18">
        <v>100</v>
      </c>
      <c r="BF215" s="24">
        <v>1.768067964196959</v>
      </c>
      <c r="BG215" s="24">
        <v>38.209604134886384</v>
      </c>
      <c r="BH215" s="24">
        <v>60.022327900916657</v>
      </c>
      <c r="BI215" s="21"/>
      <c r="BJ215" s="25">
        <f t="shared" ca="1" si="25"/>
        <v>0.683614365936138</v>
      </c>
      <c r="BK215" s="24">
        <f t="shared" ca="1" si="26"/>
        <v>50.085427247730635</v>
      </c>
      <c r="BL215" s="23">
        <f t="shared" si="23"/>
        <v>0.83452415782373224</v>
      </c>
      <c r="BM215" s="23">
        <f t="shared" ca="1" si="27"/>
        <v>2.10637237462677</v>
      </c>
      <c r="BN215" s="22">
        <f t="shared" si="24"/>
        <v>2.2010821211139229</v>
      </c>
      <c r="BO215" s="21"/>
      <c r="BP215" s="2"/>
    </row>
    <row r="216" spans="1:68" x14ac:dyDescent="0.2">
      <c r="A216">
        <v>10.15</v>
      </c>
      <c r="B216">
        <v>2.11</v>
      </c>
      <c r="C216">
        <v>0.24407999999999999</v>
      </c>
      <c r="D216">
        <v>-8.2769999999999996E-2</v>
      </c>
      <c r="E216">
        <v>-3.7400000000000003E-2</v>
      </c>
      <c r="F216">
        <v>1.8707</v>
      </c>
      <c r="G216">
        <v>2.0215999999999998</v>
      </c>
      <c r="H216" s="21"/>
      <c r="I216" s="17">
        <f t="shared" si="21"/>
        <v>33.300524934383205</v>
      </c>
      <c r="J216" s="16">
        <f t="shared" si="22"/>
        <v>-33.600524934383202</v>
      </c>
      <c r="K216" s="10">
        <v>116</v>
      </c>
      <c r="L216" s="16">
        <v>3392.2244094488169</v>
      </c>
      <c r="M216" s="16">
        <v>1324.507874015746</v>
      </c>
      <c r="N216" s="16">
        <v>14.430227471566054</v>
      </c>
      <c r="O216" s="16">
        <v>34.040581108829564</v>
      </c>
      <c r="P216" s="16">
        <v>34.169176246264321</v>
      </c>
      <c r="Q216" s="16">
        <v>0.16624580080683185</v>
      </c>
      <c r="R216" s="16">
        <v>0.48653733882451244</v>
      </c>
      <c r="S216" s="16">
        <v>8.9302178774137477</v>
      </c>
      <c r="T216" s="20" t="s">
        <v>125</v>
      </c>
      <c r="U216" s="10">
        <v>7</v>
      </c>
      <c r="V216" s="20" t="s">
        <v>141</v>
      </c>
      <c r="W216" s="10">
        <v>5</v>
      </c>
      <c r="X216" s="20" t="s">
        <v>141</v>
      </c>
      <c r="Y216" s="10">
        <v>5</v>
      </c>
      <c r="Z216" s="20" t="s">
        <v>30</v>
      </c>
      <c r="AA216" s="15">
        <v>6</v>
      </c>
      <c r="AB216" s="11">
        <v>1.6230915648482522</v>
      </c>
      <c r="AC216" s="10">
        <v>36.86839616874515</v>
      </c>
      <c r="AD216" s="19">
        <v>61.508512266406598</v>
      </c>
      <c r="AE216" s="12"/>
      <c r="AF216" s="10"/>
      <c r="AG216" s="10"/>
      <c r="AH216" s="10"/>
      <c r="AI216" s="10"/>
      <c r="AJ216" s="10">
        <v>32.519963567099239</v>
      </c>
      <c r="AK216" s="10">
        <v>36.642863231168754</v>
      </c>
      <c r="AL216" s="10">
        <v>38.720843889226302</v>
      </c>
      <c r="AM216" s="10">
        <v>33.542294061566082</v>
      </c>
      <c r="AN216" s="10">
        <v>11.346860369609855</v>
      </c>
      <c r="AO216" s="10">
        <v>4.7878672641243618</v>
      </c>
      <c r="AP216" s="10">
        <v>8.2507528738792963</v>
      </c>
      <c r="AQ216" s="10">
        <v>117.845</v>
      </c>
      <c r="AR216" s="10">
        <v>0</v>
      </c>
      <c r="AS216" s="10">
        <v>0</v>
      </c>
      <c r="AT216" s="10">
        <v>1.6840955689368571</v>
      </c>
      <c r="AU216" s="10">
        <v>0.55029385778899154</v>
      </c>
      <c r="AV216" s="16">
        <v>0.16479881273122685</v>
      </c>
      <c r="AW216" s="19">
        <v>85.422940615660806</v>
      </c>
      <c r="AX216" s="1" t="s">
        <v>120</v>
      </c>
      <c r="AY216" s="23">
        <v>33.600524934383202</v>
      </c>
      <c r="AZ216" s="18">
        <v>0</v>
      </c>
      <c r="BA216" s="18">
        <v>0</v>
      </c>
      <c r="BB216" s="18">
        <v>100</v>
      </c>
      <c r="BC216" s="18">
        <v>0</v>
      </c>
      <c r="BD216" s="18">
        <v>0</v>
      </c>
      <c r="BE216" s="18">
        <v>100</v>
      </c>
      <c r="BF216" s="24">
        <v>1.6230915648482522</v>
      </c>
      <c r="BG216" s="24">
        <v>36.86839616874515</v>
      </c>
      <c r="BH216" s="24">
        <v>61.508512266406598</v>
      </c>
      <c r="BI216" s="21"/>
      <c r="BJ216" s="25">
        <f t="shared" ca="1" si="25"/>
        <v>0.66907590202633427</v>
      </c>
      <c r="BK216" s="24">
        <f t="shared" ca="1" si="26"/>
        <v>41.965954926617698</v>
      </c>
      <c r="BL216" s="23">
        <f t="shared" si="23"/>
        <v>0.51194984432072177</v>
      </c>
      <c r="BM216" s="23">
        <f t="shared" ca="1" si="27"/>
        <v>2.0676684154177081</v>
      </c>
      <c r="BN216" s="22">
        <f t="shared" si="24"/>
        <v>2.1612529389158066</v>
      </c>
      <c r="BO216" s="21"/>
      <c r="BP216" s="2"/>
    </row>
    <row r="217" spans="1:68" x14ac:dyDescent="0.2">
      <c r="A217">
        <v>10.199999999999999</v>
      </c>
      <c r="B217">
        <v>2.11</v>
      </c>
      <c r="C217">
        <v>0.1973</v>
      </c>
      <c r="D217">
        <v>-8.4040000000000004E-2</v>
      </c>
      <c r="E217">
        <v>-4.0649999999999999E-2</v>
      </c>
      <c r="F217">
        <v>1.87015</v>
      </c>
      <c r="G217">
        <v>2.0206</v>
      </c>
      <c r="H217" s="21"/>
      <c r="I217" s="17">
        <f t="shared" si="21"/>
        <v>33.464566929133852</v>
      </c>
      <c r="J217" s="16">
        <f t="shared" si="22"/>
        <v>-33.764566929133849</v>
      </c>
      <c r="K217" s="10">
        <v>116</v>
      </c>
      <c r="L217" s="16">
        <v>3411.2532808398919</v>
      </c>
      <c r="M217" s="16">
        <v>1333.3005249343807</v>
      </c>
      <c r="N217" s="16">
        <v>14.501312335958001</v>
      </c>
      <c r="O217" s="16">
        <v>21.6443613963039</v>
      </c>
      <c r="P217" s="16">
        <v>21.760439786309398</v>
      </c>
      <c r="Q217" s="16">
        <v>0.15721534028396281</v>
      </c>
      <c r="R217" s="16">
        <v>0.72248236629332729</v>
      </c>
      <c r="S217" s="16">
        <v>8.0609993059374201</v>
      </c>
      <c r="T217" s="20" t="s">
        <v>125</v>
      </c>
      <c r="U217" s="10">
        <v>7</v>
      </c>
      <c r="V217" s="20" t="s">
        <v>141</v>
      </c>
      <c r="W217" s="10">
        <v>5</v>
      </c>
      <c r="X217" s="20" t="s">
        <v>141</v>
      </c>
      <c r="Y217" s="10">
        <v>5</v>
      </c>
      <c r="Z217" s="20" t="s">
        <v>121</v>
      </c>
      <c r="AA217" s="15">
        <v>5</v>
      </c>
      <c r="AB217" s="11">
        <v>4.4765975660185831</v>
      </c>
      <c r="AC217" s="10">
        <v>51.000634213887551</v>
      </c>
      <c r="AD217" s="19">
        <v>44.522768220093866</v>
      </c>
      <c r="AE217" s="12"/>
      <c r="AF217" s="10"/>
      <c r="AG217" s="10"/>
      <c r="AH217" s="10"/>
      <c r="AI217" s="10"/>
      <c r="AJ217" s="10">
        <v>31</v>
      </c>
      <c r="AK217" s="10">
        <v>33.77611710040069</v>
      </c>
      <c r="AL217" s="10">
        <v>35.309420962207078</v>
      </c>
      <c r="AM217" s="10">
        <v>30.440109946577351</v>
      </c>
      <c r="AN217" s="10">
        <v>7.2147871321013</v>
      </c>
      <c r="AO217" s="10">
        <v>3.2429893654364816</v>
      </c>
      <c r="AP217" s="10">
        <v>4.5281319358928194</v>
      </c>
      <c r="AQ217" s="10">
        <v>117.845</v>
      </c>
      <c r="AR217" s="10">
        <v>0</v>
      </c>
      <c r="AS217" s="10">
        <v>0</v>
      </c>
      <c r="AT217" s="10">
        <v>0.90813078067398556</v>
      </c>
      <c r="AU217" s="10">
        <v>0.42088680234440501</v>
      </c>
      <c r="AV217" s="16">
        <v>0.16671639433760782</v>
      </c>
      <c r="AW217" s="19">
        <v>54.401099465773498</v>
      </c>
      <c r="AX217" s="1" t="s">
        <v>120</v>
      </c>
      <c r="AY217" s="23">
        <v>33.7645669291338</v>
      </c>
      <c r="AZ217" s="18">
        <v>0</v>
      </c>
      <c r="BA217" s="18">
        <v>0</v>
      </c>
      <c r="BB217" s="18">
        <v>100</v>
      </c>
      <c r="BC217" s="18">
        <v>0</v>
      </c>
      <c r="BD217" s="18">
        <v>100</v>
      </c>
      <c r="BE217" s="18">
        <v>0</v>
      </c>
      <c r="BF217" s="24">
        <v>4.4765975660185831</v>
      </c>
      <c r="BG217" s="24">
        <v>51.000634213887551</v>
      </c>
      <c r="BH217" s="24">
        <v>44.522768220093866</v>
      </c>
      <c r="BI217" s="21"/>
      <c r="BJ217" s="25">
        <f t="shared" ca="1" si="25"/>
        <v>0.76668485068035164</v>
      </c>
      <c r="BK217" s="24">
        <f t="shared" ca="1" si="26"/>
        <v>26.99784328472516</v>
      </c>
      <c r="BL217" s="23">
        <f t="shared" si="23"/>
        <v>0.7839282228176061</v>
      </c>
      <c r="BM217" s="23">
        <f t="shared" ca="1" si="27"/>
        <v>2.3233146204181492</v>
      </c>
      <c r="BN217" s="22">
        <f t="shared" si="24"/>
        <v>2.4123164858097699</v>
      </c>
      <c r="BO217" s="21"/>
      <c r="BP217" s="2"/>
    </row>
    <row r="218" spans="1:68" x14ac:dyDescent="0.2">
      <c r="A218">
        <v>10.25</v>
      </c>
      <c r="B218">
        <v>2.11</v>
      </c>
      <c r="C218">
        <v>0.19636000000000001</v>
      </c>
      <c r="D218">
        <v>-7.4340000000000003E-2</v>
      </c>
      <c r="E218">
        <v>-3.9280000000000002E-2</v>
      </c>
      <c r="F218">
        <v>1.8694500000000001</v>
      </c>
      <c r="G218">
        <v>2.0187499999999998</v>
      </c>
      <c r="H218" s="21"/>
      <c r="I218" s="17">
        <f t="shared" si="21"/>
        <v>33.628608923884514</v>
      </c>
      <c r="J218" s="16">
        <f t="shared" si="22"/>
        <v>-33.928608923884511</v>
      </c>
      <c r="K218" s="10">
        <v>116</v>
      </c>
      <c r="L218" s="16">
        <v>3430.2821522309687</v>
      </c>
      <c r="M218" s="16">
        <v>1342.0931758530162</v>
      </c>
      <c r="N218" s="16">
        <v>14.572397200349956</v>
      </c>
      <c r="O218" s="16">
        <v>21.395271047227926</v>
      </c>
      <c r="P218" s="16">
        <v>21.516625727688218</v>
      </c>
      <c r="Q218" s="16">
        <v>0.2261881490019384</v>
      </c>
      <c r="R218" s="16">
        <v>1.0512250009111463</v>
      </c>
      <c r="S218" s="16">
        <v>8.4274083652982092</v>
      </c>
      <c r="T218" s="20" t="s">
        <v>125</v>
      </c>
      <c r="U218" s="10">
        <v>7</v>
      </c>
      <c r="V218" s="20" t="s">
        <v>141</v>
      </c>
      <c r="W218" s="10">
        <v>5</v>
      </c>
      <c r="X218" s="20" t="s">
        <v>141</v>
      </c>
      <c r="Y218" s="10">
        <v>5</v>
      </c>
      <c r="Z218" s="20" t="s">
        <v>121</v>
      </c>
      <c r="AA218" s="15">
        <v>5</v>
      </c>
      <c r="AB218" s="11">
        <v>6.5456055634889339</v>
      </c>
      <c r="AC218" s="10">
        <v>55.534071367875185</v>
      </c>
      <c r="AD218" s="19">
        <v>37.920323068635881</v>
      </c>
      <c r="AE218" s="12"/>
      <c r="AF218" s="10"/>
      <c r="AG218" s="10"/>
      <c r="AH218" s="10"/>
      <c r="AI218" s="10"/>
      <c r="AJ218" s="10">
        <v>31</v>
      </c>
      <c r="AK218" s="10">
        <v>33.658377929923212</v>
      </c>
      <c r="AL218" s="10">
        <v>35.167932631767997</v>
      </c>
      <c r="AM218" s="10">
        <v>30.379156431922056</v>
      </c>
      <c r="AN218" s="10">
        <v>7.1317570157426422</v>
      </c>
      <c r="AO218" s="10">
        <v>3.3515063796000892</v>
      </c>
      <c r="AP218" s="10">
        <v>4.4549877183064659</v>
      </c>
      <c r="AQ218" s="10">
        <v>117.845</v>
      </c>
      <c r="AR218" s="10">
        <v>0</v>
      </c>
      <c r="AS218" s="10">
        <v>0</v>
      </c>
      <c r="AT218" s="10">
        <v>0.88125539312022461</v>
      </c>
      <c r="AU218" s="10">
        <v>0.4155989078105316</v>
      </c>
      <c r="AV218" s="16">
        <v>0.16718862583885435</v>
      </c>
      <c r="AW218" s="19">
        <v>53.791564319220548</v>
      </c>
      <c r="AX218" s="1" t="s">
        <v>120</v>
      </c>
      <c r="AY218" s="23">
        <v>33.928608923884497</v>
      </c>
      <c r="AZ218" s="18">
        <v>0</v>
      </c>
      <c r="BA218" s="18">
        <v>0</v>
      </c>
      <c r="BB218" s="18">
        <v>100</v>
      </c>
      <c r="BC218" s="18">
        <v>0</v>
      </c>
      <c r="BD218" s="18">
        <v>100</v>
      </c>
      <c r="BE218" s="18">
        <v>0</v>
      </c>
      <c r="BF218" s="24">
        <v>6.5456055634889339</v>
      </c>
      <c r="BG218" s="24">
        <v>55.534071367875185</v>
      </c>
      <c r="BH218" s="24">
        <v>37.920323068635881</v>
      </c>
      <c r="BI218" s="21"/>
      <c r="BJ218" s="25">
        <f t="shared" ca="1" si="25"/>
        <v>0.79882781718832641</v>
      </c>
      <c r="BK218" s="24">
        <f t="shared" ca="1" si="26"/>
        <v>26.915453510545795</v>
      </c>
      <c r="BL218" s="23">
        <f t="shared" si="23"/>
        <v>1.1422787380943851</v>
      </c>
      <c r="BM218" s="23">
        <f t="shared" ca="1" si="27"/>
        <v>2.4071341006258282</v>
      </c>
      <c r="BN218" s="22">
        <f t="shared" si="24"/>
        <v>2.4936622699239908</v>
      </c>
      <c r="BO218" s="21"/>
      <c r="BP218" s="2"/>
    </row>
    <row r="219" spans="1:68" x14ac:dyDescent="0.2">
      <c r="A219">
        <v>10.3</v>
      </c>
      <c r="B219">
        <v>2.11</v>
      </c>
      <c r="C219">
        <v>0.16489000000000001</v>
      </c>
      <c r="D219">
        <v>-7.0360000000000006E-2</v>
      </c>
      <c r="E219">
        <v>-3.8449999999999998E-2</v>
      </c>
      <c r="F219">
        <v>1.87418</v>
      </c>
      <c r="G219">
        <v>2.02495</v>
      </c>
      <c r="H219" s="21"/>
      <c r="I219" s="17">
        <f t="shared" si="21"/>
        <v>33.792650918635168</v>
      </c>
      <c r="J219" s="16">
        <f t="shared" si="22"/>
        <v>-34.092650918635165</v>
      </c>
      <c r="K219" s="10">
        <v>116</v>
      </c>
      <c r="L219" s="16">
        <v>3449.3110236220446</v>
      </c>
      <c r="M219" s="16">
        <v>1350.8858267716512</v>
      </c>
      <c r="N219" s="16">
        <v>14.643482064741907</v>
      </c>
      <c r="O219" s="16">
        <v>13.056044147843943</v>
      </c>
      <c r="P219" s="16">
        <v>13.180595413032325</v>
      </c>
      <c r="Q219" s="16">
        <v>0.25448833237281909</v>
      </c>
      <c r="R219" s="16">
        <v>1.9307802447315356</v>
      </c>
      <c r="S219" s="16">
        <v>8.6493934158598584</v>
      </c>
      <c r="T219" s="20" t="s">
        <v>122</v>
      </c>
      <c r="U219" s="10">
        <v>5</v>
      </c>
      <c r="V219" s="20" t="s">
        <v>143</v>
      </c>
      <c r="W219" s="10">
        <v>4</v>
      </c>
      <c r="X219" s="20" t="s">
        <v>143</v>
      </c>
      <c r="Y219" s="10">
        <v>4</v>
      </c>
      <c r="Z219" s="20" t="s">
        <v>123</v>
      </c>
      <c r="AA219" s="15">
        <v>4</v>
      </c>
      <c r="AB219" s="11">
        <v>25.698387206371841</v>
      </c>
      <c r="AC219" s="10">
        <v>61.164680957618017</v>
      </c>
      <c r="AD219" s="19">
        <v>13.13693183601014</v>
      </c>
      <c r="AE219" s="12">
        <v>1305.6044147843943</v>
      </c>
      <c r="AF219" s="10">
        <v>1320.0731364413512</v>
      </c>
      <c r="AG219" s="10">
        <v>863.54465597742433</v>
      </c>
      <c r="AH219" s="10">
        <v>0</v>
      </c>
      <c r="AI219" s="10">
        <v>5.1792533237724552</v>
      </c>
      <c r="AJ219" s="10"/>
      <c r="AK219" s="10"/>
      <c r="AL219" s="10"/>
      <c r="AM219" s="10"/>
      <c r="AN219" s="10">
        <v>6.5280220739219716</v>
      </c>
      <c r="AO219" s="10">
        <v>3.4348617720419012</v>
      </c>
      <c r="AP219" s="10">
        <v>6.9083572478193949</v>
      </c>
      <c r="AQ219" s="10">
        <v>114.66</v>
      </c>
      <c r="AR219" s="10"/>
      <c r="AS219" s="10"/>
      <c r="AT219" s="10">
        <v>4.6039713864725851</v>
      </c>
      <c r="AU219" s="10">
        <v>1</v>
      </c>
      <c r="AV219" s="16"/>
      <c r="AW219" s="19">
        <v>198.01097046620268</v>
      </c>
      <c r="AX219" s="1" t="s">
        <v>120</v>
      </c>
      <c r="AY219" s="23">
        <v>34.092650918635201</v>
      </c>
      <c r="AZ219" s="18">
        <v>0</v>
      </c>
      <c r="BA219" s="18">
        <v>100</v>
      </c>
      <c r="BB219" s="18">
        <v>0</v>
      </c>
      <c r="BC219" s="18">
        <v>0</v>
      </c>
      <c r="BD219" s="18">
        <v>100</v>
      </c>
      <c r="BE219" s="18">
        <v>0</v>
      </c>
      <c r="BF219" s="24">
        <v>25.698387206371841</v>
      </c>
      <c r="BG219" s="24">
        <v>61.164680957618017</v>
      </c>
      <c r="BH219" s="24">
        <v>13.13693183601014</v>
      </c>
      <c r="BI219" s="21"/>
      <c r="BJ219" s="25">
        <f t="shared" ca="1" si="25"/>
        <v>0.92795740647113367</v>
      </c>
      <c r="BK219" s="24">
        <f t="shared" ca="1" si="26"/>
        <v>16.418826033394573</v>
      </c>
      <c r="BL219" s="23">
        <f t="shared" si="23"/>
        <v>2.2214531026449293</v>
      </c>
      <c r="BM219" s="23">
        <f t="shared" ca="1" si="27"/>
        <v>2.7455116458593141</v>
      </c>
      <c r="BN219" s="22">
        <f t="shared" si="24"/>
        <v>2.8124043119164752</v>
      </c>
      <c r="BO219" s="21"/>
      <c r="BP219" s="2"/>
    </row>
    <row r="220" spans="1:68" x14ac:dyDescent="0.2">
      <c r="A220">
        <v>10.35</v>
      </c>
      <c r="B220">
        <v>2.11</v>
      </c>
      <c r="C220">
        <v>0.15010999999999999</v>
      </c>
      <c r="D220">
        <v>-7.2279999999999997E-2</v>
      </c>
      <c r="E220">
        <v>-3.703E-2</v>
      </c>
      <c r="F220">
        <v>1.8734</v>
      </c>
      <c r="G220">
        <v>2.0255999999999998</v>
      </c>
      <c r="H220" s="21"/>
      <c r="I220" s="17">
        <f t="shared" si="21"/>
        <v>33.956692913385822</v>
      </c>
      <c r="J220" s="16">
        <f t="shared" si="22"/>
        <v>-34.25669291338582</v>
      </c>
      <c r="K220" s="10">
        <v>116</v>
      </c>
      <c r="L220" s="16">
        <v>3468.3398950131204</v>
      </c>
      <c r="M220" s="16">
        <v>1359.6784776902862</v>
      </c>
      <c r="N220" s="16">
        <v>14.714566929133857</v>
      </c>
      <c r="O220" s="16">
        <v>9.1394958932238168</v>
      </c>
      <c r="P220" s="16">
        <v>9.2695160142120603</v>
      </c>
      <c r="Q220" s="16">
        <v>0.24083598260596215</v>
      </c>
      <c r="R220" s="16">
        <v>2.5981505640284932</v>
      </c>
      <c r="S220" s="16">
        <v>9.0291750686279784</v>
      </c>
      <c r="T220" s="20" t="s">
        <v>122</v>
      </c>
      <c r="U220" s="10">
        <v>4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123</v>
      </c>
      <c r="AA220" s="15">
        <v>4</v>
      </c>
      <c r="AB220" s="11">
        <v>48.849632834061943</v>
      </c>
      <c r="AC220" s="10">
        <v>46.495911174932452</v>
      </c>
      <c r="AD220" s="19">
        <v>4.6544559910056069</v>
      </c>
      <c r="AE220" s="12">
        <v>913.94958932238171</v>
      </c>
      <c r="AF220" s="10">
        <v>858.82680296890385</v>
      </c>
      <c r="AG220" s="10">
        <v>570.2137010659045</v>
      </c>
      <c r="AH220" s="10">
        <v>0</v>
      </c>
      <c r="AI220" s="10">
        <v>3.8488916456384139</v>
      </c>
      <c r="AJ220" s="10"/>
      <c r="AK220" s="10"/>
      <c r="AL220" s="10"/>
      <c r="AM220" s="10"/>
      <c r="AN220" s="10">
        <v>6.0929972621492112</v>
      </c>
      <c r="AO220" s="10">
        <v>2.7141852917958267</v>
      </c>
      <c r="AP220" s="10">
        <v>4.5617096085272362</v>
      </c>
      <c r="AQ220" s="10">
        <v>114.66</v>
      </c>
      <c r="AR220" s="10"/>
      <c r="AS220" s="10"/>
      <c r="AT220" s="10">
        <v>2.9115524654531959</v>
      </c>
      <c r="AU220" s="10">
        <v>1</v>
      </c>
      <c r="AV220" s="16"/>
      <c r="AW220" s="19">
        <v>128.82402044533558</v>
      </c>
      <c r="AX220" s="1" t="s">
        <v>120</v>
      </c>
      <c r="AY220" s="23">
        <v>34.256692913385798</v>
      </c>
      <c r="AZ220" s="18">
        <v>100</v>
      </c>
      <c r="BA220" s="18">
        <v>0</v>
      </c>
      <c r="BB220" s="18">
        <v>0</v>
      </c>
      <c r="BC220" s="18">
        <v>0</v>
      </c>
      <c r="BD220" s="18">
        <v>100</v>
      </c>
      <c r="BE220" s="18">
        <v>0</v>
      </c>
      <c r="BF220" s="24">
        <v>48.849632834061943</v>
      </c>
      <c r="BG220" s="24">
        <v>46.495911174932452</v>
      </c>
      <c r="BH220" s="24">
        <v>4.6544559910056069</v>
      </c>
      <c r="BI220" s="21"/>
      <c r="BJ220" s="25">
        <f t="shared" ca="1" si="25"/>
        <v>1</v>
      </c>
      <c r="BK220" s="24">
        <f t="shared" ca="1" si="26"/>
        <v>11.084011684153371</v>
      </c>
      <c r="BL220" s="23">
        <f t="shared" si="23"/>
        <v>3.1960839021061322</v>
      </c>
      <c r="BM220" s="23">
        <f t="shared" ca="1" si="27"/>
        <v>2.9759708670584057</v>
      </c>
      <c r="BN220" s="22">
        <f t="shared" si="24"/>
        <v>3.0106759122851252</v>
      </c>
      <c r="BO220" s="21"/>
      <c r="BP220" s="2"/>
    </row>
    <row r="221" spans="1:68" x14ac:dyDescent="0.2">
      <c r="A221">
        <v>10.4</v>
      </c>
      <c r="B221">
        <v>2.11</v>
      </c>
      <c r="C221">
        <v>0.15654999999999999</v>
      </c>
      <c r="D221">
        <v>-7.5719999999999996E-2</v>
      </c>
      <c r="E221">
        <v>-3.5290000000000002E-2</v>
      </c>
      <c r="F221">
        <v>1.8714299999999999</v>
      </c>
      <c r="G221">
        <v>2.0277500000000002</v>
      </c>
      <c r="H221" s="21"/>
      <c r="I221" s="17">
        <f t="shared" si="21"/>
        <v>34.120734908136484</v>
      </c>
      <c r="J221" s="16">
        <f t="shared" si="22"/>
        <v>-34.420734908136481</v>
      </c>
      <c r="K221" s="10">
        <v>116</v>
      </c>
      <c r="L221" s="16">
        <v>3487.3687664041972</v>
      </c>
      <c r="M221" s="16">
        <v>1368.4711286089216</v>
      </c>
      <c r="N221" s="16">
        <v>14.78565179352581</v>
      </c>
      <c r="O221" s="16">
        <v>10.846029774127308</v>
      </c>
      <c r="P221" s="16">
        <v>10.98275116912383</v>
      </c>
      <c r="Q221" s="16">
        <v>0.21637552260700998</v>
      </c>
      <c r="R221" s="16">
        <v>1.9701395331191116</v>
      </c>
      <c r="S221" s="16">
        <v>9.4945413192029946</v>
      </c>
      <c r="T221" s="20" t="s">
        <v>122</v>
      </c>
      <c r="U221" s="10">
        <v>5</v>
      </c>
      <c r="V221" s="20" t="s">
        <v>143</v>
      </c>
      <c r="W221" s="10">
        <v>4</v>
      </c>
      <c r="X221" s="20" t="s">
        <v>143</v>
      </c>
      <c r="Y221" s="10">
        <v>4</v>
      </c>
      <c r="Z221" s="20" t="s">
        <v>123</v>
      </c>
      <c r="AA221" s="15">
        <v>4</v>
      </c>
      <c r="AB221" s="11">
        <v>30.975996464393425</v>
      </c>
      <c r="AC221" s="10">
        <v>58.840751979062567</v>
      </c>
      <c r="AD221" s="19">
        <v>10.183251556544008</v>
      </c>
      <c r="AE221" s="12">
        <v>1084.6029774127308</v>
      </c>
      <c r="AF221" s="10">
        <v>1059.2645346414017</v>
      </c>
      <c r="AG221" s="10">
        <v>698.70633768428729</v>
      </c>
      <c r="AH221" s="10">
        <v>0</v>
      </c>
      <c r="AI221" s="10">
        <v>5.0757826194006004</v>
      </c>
      <c r="AJ221" s="10"/>
      <c r="AK221" s="10"/>
      <c r="AL221" s="10"/>
      <c r="AM221" s="10"/>
      <c r="AN221" s="10">
        <v>5.4230148870636539</v>
      </c>
      <c r="AO221" s="10">
        <v>2.9898350563189249</v>
      </c>
      <c r="AP221" s="10">
        <v>5.589650701474298</v>
      </c>
      <c r="AQ221" s="10">
        <v>114.66</v>
      </c>
      <c r="AR221" s="10"/>
      <c r="AS221" s="10"/>
      <c r="AT221" s="10">
        <v>3.6042656519649974</v>
      </c>
      <c r="AU221" s="10">
        <v>1</v>
      </c>
      <c r="AV221" s="16"/>
      <c r="AW221" s="19">
        <v>158.88968019621024</v>
      </c>
      <c r="AX221" s="1" t="s">
        <v>120</v>
      </c>
      <c r="AY221" s="23">
        <v>34.420734908136502</v>
      </c>
      <c r="AZ221" s="18">
        <v>0</v>
      </c>
      <c r="BA221" s="18">
        <v>100</v>
      </c>
      <c r="BB221" s="18">
        <v>0</v>
      </c>
      <c r="BC221" s="18">
        <v>0</v>
      </c>
      <c r="BD221" s="18">
        <v>100</v>
      </c>
      <c r="BE221" s="18">
        <v>0</v>
      </c>
      <c r="BF221" s="24">
        <v>30.975996464393425</v>
      </c>
      <c r="BG221" s="24">
        <v>58.840751979062567</v>
      </c>
      <c r="BH221" s="24">
        <v>10.183251556544008</v>
      </c>
      <c r="BI221" s="21"/>
      <c r="BJ221" s="25">
        <f t="shared" ca="1" si="25"/>
        <v>0.96225231129608746</v>
      </c>
      <c r="BK221" s="24">
        <f t="shared" ca="1" si="26"/>
        <v>13.281484472262594</v>
      </c>
      <c r="BL221" s="23">
        <f t="shared" si="23"/>
        <v>2.3419629668303488</v>
      </c>
      <c r="BM221" s="23">
        <f t="shared" ca="1" si="27"/>
        <v>2.8344339968494867</v>
      </c>
      <c r="BN221" s="22">
        <f t="shared" si="24"/>
        <v>2.8842219687192796</v>
      </c>
      <c r="BO221" s="21"/>
      <c r="BP221" s="2"/>
    </row>
    <row r="222" spans="1:68" x14ac:dyDescent="0.2">
      <c r="A222">
        <v>10.45</v>
      </c>
      <c r="B222">
        <v>2.11</v>
      </c>
      <c r="C222">
        <v>0.15149000000000001</v>
      </c>
      <c r="D222">
        <v>-7.8130000000000005E-2</v>
      </c>
      <c r="E222">
        <v>-3.4549999999999997E-2</v>
      </c>
      <c r="F222">
        <v>1.8693299999999999</v>
      </c>
      <c r="G222">
        <v>2.02948</v>
      </c>
      <c r="H222" s="21"/>
      <c r="I222" s="17">
        <f t="shared" si="21"/>
        <v>34.284776902887138</v>
      </c>
      <c r="J222" s="16">
        <f t="shared" si="22"/>
        <v>-34.584776902887135</v>
      </c>
      <c r="K222" s="10">
        <v>116</v>
      </c>
      <c r="L222" s="16">
        <v>3506.3976377952731</v>
      </c>
      <c r="M222" s="16">
        <v>1377.2637795275566</v>
      </c>
      <c r="N222" s="16">
        <v>14.856736657917757</v>
      </c>
      <c r="O222" s="16">
        <v>9.5051817248460004</v>
      </c>
      <c r="P222" s="16">
        <v>9.6447530869494926</v>
      </c>
      <c r="Q222" s="16">
        <v>0.1992389794100696</v>
      </c>
      <c r="R222" s="16">
        <v>2.0657758432371258</v>
      </c>
      <c r="S222" s="16">
        <v>9.6924557016314559</v>
      </c>
      <c r="T222" s="20" t="s">
        <v>122</v>
      </c>
      <c r="U222" s="10">
        <v>5</v>
      </c>
      <c r="V222" s="20" t="s">
        <v>143</v>
      </c>
      <c r="W222" s="10">
        <v>4</v>
      </c>
      <c r="X222" s="20" t="s">
        <v>143</v>
      </c>
      <c r="Y222" s="10">
        <v>4</v>
      </c>
      <c r="Z222" s="20" t="s">
        <v>123</v>
      </c>
      <c r="AA222" s="15">
        <v>4</v>
      </c>
      <c r="AB222" s="11">
        <v>36.296728820550001</v>
      </c>
      <c r="AC222" s="10">
        <v>55.759292954504673</v>
      </c>
      <c r="AD222" s="19">
        <v>7.9439782249453241</v>
      </c>
      <c r="AE222" s="12">
        <v>950.51817248460009</v>
      </c>
      <c r="AF222" s="10">
        <v>900.73365018612219</v>
      </c>
      <c r="AG222" s="10">
        <v>598.35648152121189</v>
      </c>
      <c r="AH222" s="10">
        <v>0</v>
      </c>
      <c r="AI222" s="10">
        <v>4.8407962716466537</v>
      </c>
      <c r="AJ222" s="10"/>
      <c r="AK222" s="10"/>
      <c r="AL222" s="10"/>
      <c r="AM222" s="10"/>
      <c r="AN222" s="10">
        <v>4.7525908624230002</v>
      </c>
      <c r="AO222" s="10">
        <v>2.7243864034873622</v>
      </c>
      <c r="AP222" s="10">
        <v>4.7868518521696952</v>
      </c>
      <c r="AQ222" s="10">
        <v>114.66</v>
      </c>
      <c r="AR222" s="10"/>
      <c r="AS222" s="10"/>
      <c r="AT222" s="10">
        <v>3.0195751720769342</v>
      </c>
      <c r="AU222" s="10">
        <v>1</v>
      </c>
      <c r="AV222" s="16"/>
      <c r="AW222" s="19">
        <v>135.11004752791834</v>
      </c>
      <c r="AX222" s="1" t="s">
        <v>120</v>
      </c>
      <c r="AY222" s="23">
        <v>34.5847769028871</v>
      </c>
      <c r="AZ222" s="18">
        <v>0</v>
      </c>
      <c r="BA222" s="18">
        <v>100</v>
      </c>
      <c r="BB222" s="18">
        <v>0</v>
      </c>
      <c r="BC222" s="18">
        <v>0</v>
      </c>
      <c r="BD222" s="18">
        <v>100</v>
      </c>
      <c r="BE222" s="18">
        <v>0</v>
      </c>
      <c r="BF222" s="24">
        <v>36.296728820550001</v>
      </c>
      <c r="BG222" s="24">
        <v>55.759292954504673</v>
      </c>
      <c r="BH222" s="24">
        <v>7.9439782249453241</v>
      </c>
      <c r="BI222" s="21"/>
      <c r="BJ222" s="25">
        <f t="shared" ca="1" si="25"/>
        <v>0.99022742052821222</v>
      </c>
      <c r="BK222" s="24">
        <f t="shared" ca="1" si="26"/>
        <v>11.411555049578189</v>
      </c>
      <c r="BL222" s="23">
        <f t="shared" si="23"/>
        <v>2.5247115161669496</v>
      </c>
      <c r="BM222" s="23">
        <f t="shared" ca="1" si="27"/>
        <v>2.9073142191153019</v>
      </c>
      <c r="BN222" s="22">
        <f t="shared" si="24"/>
        <v>2.9430724585126335</v>
      </c>
      <c r="BO222" s="21"/>
      <c r="BP222" s="2"/>
    </row>
    <row r="223" spans="1:68" x14ac:dyDescent="0.2">
      <c r="A223">
        <v>10.5</v>
      </c>
      <c r="B223">
        <v>2.11</v>
      </c>
      <c r="C223">
        <v>0.15726000000000001</v>
      </c>
      <c r="D223">
        <v>-8.2110000000000002E-2</v>
      </c>
      <c r="E223">
        <v>-3.3610000000000001E-2</v>
      </c>
      <c r="F223">
        <v>1.86415</v>
      </c>
      <c r="G223">
        <v>2.02658</v>
      </c>
      <c r="H223" s="21"/>
      <c r="I223" s="17">
        <f t="shared" si="21"/>
        <v>34.448818897637793</v>
      </c>
      <c r="J223" s="16">
        <f t="shared" si="22"/>
        <v>-34.74881889763779</v>
      </c>
      <c r="K223" s="10">
        <v>116</v>
      </c>
      <c r="L223" s="16">
        <v>3525.426509186349</v>
      </c>
      <c r="M223" s="16">
        <v>1386.0564304461916</v>
      </c>
      <c r="N223" s="16">
        <v>14.927821522309708</v>
      </c>
      <c r="O223" s="16">
        <v>11.034172484599591</v>
      </c>
      <c r="P223" s="16">
        <v>11.177364075190315</v>
      </c>
      <c r="Q223" s="16">
        <v>0.17093879603918893</v>
      </c>
      <c r="R223" s="16">
        <v>1.5293301255043747</v>
      </c>
      <c r="S223" s="16">
        <v>9.9438604576892224</v>
      </c>
      <c r="T223" s="20" t="s">
        <v>122</v>
      </c>
      <c r="U223" s="10">
        <v>5</v>
      </c>
      <c r="V223" s="20" t="s">
        <v>143</v>
      </c>
      <c r="W223" s="10">
        <v>4</v>
      </c>
      <c r="X223" s="20" t="s">
        <v>143</v>
      </c>
      <c r="Y223" s="10">
        <v>4</v>
      </c>
      <c r="Z223" s="20" t="s">
        <v>121</v>
      </c>
      <c r="AA223" s="15">
        <v>5</v>
      </c>
      <c r="AB223" s="11">
        <v>22.798936882476951</v>
      </c>
      <c r="AC223" s="10">
        <v>62.037332397233278</v>
      </c>
      <c r="AD223" s="19">
        <v>15.163730720289768</v>
      </c>
      <c r="AE223" s="12">
        <v>1103.417248459959</v>
      </c>
      <c r="AF223" s="10">
        <v>1079.9214798973321</v>
      </c>
      <c r="AG223" s="10">
        <v>713.30230563927364</v>
      </c>
      <c r="AH223" s="10">
        <v>0</v>
      </c>
      <c r="AI223" s="10">
        <v>6.5388105767562701</v>
      </c>
      <c r="AJ223" s="10"/>
      <c r="AK223" s="10"/>
      <c r="AL223" s="10"/>
      <c r="AM223" s="10"/>
      <c r="AN223" s="10">
        <v>5.5170862422997953</v>
      </c>
      <c r="AO223" s="10">
        <v>2.9517978393252768</v>
      </c>
      <c r="AP223" s="10">
        <v>5.7064184451141884</v>
      </c>
      <c r="AQ223" s="10">
        <v>114.66</v>
      </c>
      <c r="AR223" s="10"/>
      <c r="AS223" s="10"/>
      <c r="AT223" s="10">
        <v>3.6287562071106065</v>
      </c>
      <c r="AU223" s="10">
        <v>1</v>
      </c>
      <c r="AV223" s="16"/>
      <c r="AW223" s="19">
        <v>161.98822198459982</v>
      </c>
      <c r="AX223" s="1" t="s">
        <v>120</v>
      </c>
      <c r="AY223" s="23">
        <v>34.748818897637797</v>
      </c>
      <c r="AZ223" s="18">
        <v>0</v>
      </c>
      <c r="BA223" s="18">
        <v>100</v>
      </c>
      <c r="BB223" s="18">
        <v>0</v>
      </c>
      <c r="BC223" s="18">
        <v>0</v>
      </c>
      <c r="BD223" s="18">
        <v>100</v>
      </c>
      <c r="BE223" s="18">
        <v>0</v>
      </c>
      <c r="BF223" s="24">
        <v>22.798936882476951</v>
      </c>
      <c r="BG223" s="24">
        <v>62.037332397233278</v>
      </c>
      <c r="BH223" s="24">
        <v>15.163730720289768</v>
      </c>
      <c r="BI223" s="21"/>
      <c r="BJ223" s="25">
        <f t="shared" ca="1" si="25"/>
        <v>0.94003001269950315</v>
      </c>
      <c r="BK223" s="24">
        <f t="shared" ca="1" si="26"/>
        <v>13.242974500362022</v>
      </c>
      <c r="BL223" s="23">
        <f t="shared" si="23"/>
        <v>1.8156679339101274</v>
      </c>
      <c r="BM223" s="23">
        <f t="shared" ca="1" si="27"/>
        <v>2.7750172312476953</v>
      </c>
      <c r="BN223" s="22">
        <f t="shared" si="24"/>
        <v>2.821394803782693</v>
      </c>
      <c r="BO223" s="21"/>
      <c r="BP223" s="2"/>
    </row>
    <row r="224" spans="1:68" x14ac:dyDescent="0.2">
      <c r="A224">
        <v>10.55</v>
      </c>
      <c r="B224">
        <v>2.11</v>
      </c>
      <c r="C224">
        <v>0.15407999999999999</v>
      </c>
      <c r="D224">
        <v>-7.5420000000000001E-2</v>
      </c>
      <c r="E224">
        <v>-3.3149999999999999E-2</v>
      </c>
      <c r="F224">
        <v>1.8690800000000001</v>
      </c>
      <c r="G224">
        <v>2.0293000000000001</v>
      </c>
      <c r="H224" s="21"/>
      <c r="I224" s="17">
        <f t="shared" si="21"/>
        <v>34.612860892388454</v>
      </c>
      <c r="J224" s="16">
        <f t="shared" si="22"/>
        <v>-34.912860892388451</v>
      </c>
      <c r="K224" s="10">
        <v>116</v>
      </c>
      <c r="L224" s="16">
        <v>3544.4553805774258</v>
      </c>
      <c r="M224" s="16">
        <v>1394.849081364827</v>
      </c>
      <c r="N224" s="16">
        <v>14.998906386701663</v>
      </c>
      <c r="O224" s="16">
        <v>10.191505133470223</v>
      </c>
      <c r="P224" s="16">
        <v>10.33646832523555</v>
      </c>
      <c r="Q224" s="16">
        <v>0.21850870225808136</v>
      </c>
      <c r="R224" s="16">
        <v>2.1139589982064977</v>
      </c>
      <c r="S224" s="16">
        <v>10.066888317036643</v>
      </c>
      <c r="T224" s="20" t="s">
        <v>122</v>
      </c>
      <c r="U224" s="10">
        <v>5</v>
      </c>
      <c r="V224" s="20" t="s">
        <v>143</v>
      </c>
      <c r="W224" s="10">
        <v>4</v>
      </c>
      <c r="X224" s="20" t="s">
        <v>143</v>
      </c>
      <c r="Y224" s="10">
        <v>4</v>
      </c>
      <c r="Z224" s="20" t="s">
        <v>123</v>
      </c>
      <c r="AA224" s="15">
        <v>4</v>
      </c>
      <c r="AB224" s="11">
        <v>35.454916755426133</v>
      </c>
      <c r="AC224" s="10">
        <v>56.288002277800267</v>
      </c>
      <c r="AD224" s="19">
        <v>8.2570809667736018</v>
      </c>
      <c r="AE224" s="12">
        <v>1019.1505133470222</v>
      </c>
      <c r="AF224" s="10">
        <v>979.87322276200234</v>
      </c>
      <c r="AG224" s="10">
        <v>650.23512439266631</v>
      </c>
      <c r="AH224" s="10">
        <v>0</v>
      </c>
      <c r="AI224" s="10">
        <v>4.7304607177736617</v>
      </c>
      <c r="AJ224" s="10"/>
      <c r="AK224" s="10"/>
      <c r="AL224" s="10"/>
      <c r="AM224" s="10"/>
      <c r="AN224" s="10">
        <v>5.0957525667351113</v>
      </c>
      <c r="AO224" s="10">
        <v>2.8894646428129849</v>
      </c>
      <c r="AP224" s="10">
        <v>5.2018809951413303</v>
      </c>
      <c r="AQ224" s="10">
        <v>114.66</v>
      </c>
      <c r="AR224" s="10"/>
      <c r="AS224" s="10"/>
      <c r="AT224" s="10">
        <v>3.2547630512809245</v>
      </c>
      <c r="AU224" s="10">
        <v>1</v>
      </c>
      <c r="AV224" s="16"/>
      <c r="AW224" s="19">
        <v>146.98098341430034</v>
      </c>
      <c r="AX224" s="1" t="s">
        <v>120</v>
      </c>
      <c r="AY224" s="23">
        <v>34.912860892388501</v>
      </c>
      <c r="AZ224" s="18">
        <v>0</v>
      </c>
      <c r="BA224" s="18">
        <v>100</v>
      </c>
      <c r="BB224" s="18">
        <v>0</v>
      </c>
      <c r="BC224" s="18">
        <v>0</v>
      </c>
      <c r="BD224" s="18">
        <v>100</v>
      </c>
      <c r="BE224" s="18">
        <v>0</v>
      </c>
      <c r="BF224" s="24">
        <v>35.454916755426133</v>
      </c>
      <c r="BG224" s="24">
        <v>56.288002277800267</v>
      </c>
      <c r="BH224" s="24">
        <v>8.2570809667736018</v>
      </c>
      <c r="BI224" s="21"/>
      <c r="BJ224" s="25">
        <f t="shared" ca="1" si="25"/>
        <v>0.98257250923362149</v>
      </c>
      <c r="BK224" s="24">
        <f t="shared" ca="1" si="26"/>
        <v>12.190546291344383</v>
      </c>
      <c r="BL224" s="23">
        <f t="shared" si="23"/>
        <v>2.5514077846720586</v>
      </c>
      <c r="BM224" s="23">
        <f t="shared" ca="1" si="27"/>
        <v>2.8861320658547012</v>
      </c>
      <c r="BN224" s="22">
        <f t="shared" si="24"/>
        <v>2.9227308015628957</v>
      </c>
      <c r="BO224" s="21"/>
      <c r="BP224" s="2"/>
    </row>
    <row r="225" spans="1:68" x14ac:dyDescent="0.2">
      <c r="A225">
        <v>10.6</v>
      </c>
      <c r="B225">
        <v>2.0699999999999998</v>
      </c>
      <c r="C225">
        <v>0.14435000000000001</v>
      </c>
      <c r="D225">
        <v>-7.0879999999999999E-2</v>
      </c>
      <c r="E225">
        <v>-3.1829999999999997E-2</v>
      </c>
      <c r="F225">
        <v>1.8672</v>
      </c>
      <c r="G225">
        <v>2.0287299999999999</v>
      </c>
      <c r="H225" s="21"/>
      <c r="I225" s="17">
        <f t="shared" si="21"/>
        <v>34.776902887139101</v>
      </c>
      <c r="J225" s="16">
        <f t="shared" si="22"/>
        <v>-35.076902887139099</v>
      </c>
      <c r="K225" s="10">
        <v>116</v>
      </c>
      <c r="L225" s="16">
        <v>3563.4842519685008</v>
      </c>
      <c r="M225" s="16">
        <v>1403.6417322834618</v>
      </c>
      <c r="N225" s="16">
        <v>15.06999125109361</v>
      </c>
      <c r="O225" s="16">
        <v>7.6131550308008222</v>
      </c>
      <c r="P225" s="16">
        <v>7.7632019476758796</v>
      </c>
      <c r="Q225" s="16">
        <v>0.25079082097762873</v>
      </c>
      <c r="R225" s="16">
        <v>3.2305074976532024</v>
      </c>
      <c r="S225" s="16">
        <v>10.419924782990106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33</v>
      </c>
      <c r="AA225" s="15">
        <v>3</v>
      </c>
      <c r="AB225" s="11">
        <v>68.853087534063633</v>
      </c>
      <c r="AC225" s="10">
        <v>28.587732847048613</v>
      </c>
      <c r="AD225" s="19">
        <v>2.559179618887756</v>
      </c>
      <c r="AE225" s="12">
        <v>761.31550308008218</v>
      </c>
      <c r="AF225" s="10">
        <v>676.01665649668371</v>
      </c>
      <c r="AG225" s="10">
        <v>457.24014607569097</v>
      </c>
      <c r="AH225" s="10">
        <v>0</v>
      </c>
      <c r="AI225" s="10">
        <v>3.0954888689360684</v>
      </c>
      <c r="AJ225" s="10"/>
      <c r="AK225" s="10"/>
      <c r="AL225" s="10"/>
      <c r="AM225" s="10"/>
      <c r="AN225" s="10">
        <v>7.6131550308008222</v>
      </c>
      <c r="AO225" s="10">
        <v>2.4734803529718499</v>
      </c>
      <c r="AP225" s="10">
        <v>3.6579211686055277</v>
      </c>
      <c r="AQ225" s="10">
        <v>111.47500000000001</v>
      </c>
      <c r="AR225" s="10"/>
      <c r="AS225" s="10"/>
      <c r="AT225" s="10">
        <v>2.1895740555065903</v>
      </c>
      <c r="AU225" s="10">
        <v>1</v>
      </c>
      <c r="AV225" s="16"/>
      <c r="AW225" s="19">
        <v>101.40249847450255</v>
      </c>
      <c r="AX225" s="1" t="s">
        <v>120</v>
      </c>
      <c r="AY225" s="23">
        <v>35.076902887139099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68.853087534063633</v>
      </c>
      <c r="BG225" s="24">
        <v>28.587732847048613</v>
      </c>
      <c r="BH225" s="24">
        <v>2.559179618887756</v>
      </c>
      <c r="BI225" s="21"/>
      <c r="BJ225" s="25">
        <f t="shared" ca="1" si="25"/>
        <v>1</v>
      </c>
      <c r="BK225" s="24">
        <f t="shared" ca="1" si="26"/>
        <v>8.5227728474001925</v>
      </c>
      <c r="BL225" s="23">
        <f t="shared" si="23"/>
        <v>4.1928029018625423</v>
      </c>
      <c r="BM225" s="23">
        <f t="shared" ca="1" si="27"/>
        <v>3.1374307856304497</v>
      </c>
      <c r="BN225" s="22">
        <f t="shared" si="24"/>
        <v>3.1269446688283256</v>
      </c>
      <c r="BO225" s="21"/>
      <c r="BP225" s="2"/>
    </row>
    <row r="226" spans="1:68" x14ac:dyDescent="0.2">
      <c r="A226">
        <v>10.65</v>
      </c>
      <c r="B226">
        <v>2.11</v>
      </c>
      <c r="C226">
        <v>0.16531999999999999</v>
      </c>
      <c r="D226">
        <v>-7.4260000000000007E-2</v>
      </c>
      <c r="E226">
        <v>-2.9139999999999999E-2</v>
      </c>
      <c r="F226">
        <v>1.8629500000000001</v>
      </c>
      <c r="G226">
        <v>2.0261</v>
      </c>
      <c r="H226" s="21"/>
      <c r="I226" s="17">
        <f t="shared" si="21"/>
        <v>34.940944881889763</v>
      </c>
      <c r="J226" s="16">
        <f t="shared" si="22"/>
        <v>-35.24094488188976</v>
      </c>
      <c r="K226" s="10">
        <v>116</v>
      </c>
      <c r="L226" s="16">
        <v>3582.5131233595775</v>
      </c>
      <c r="M226" s="16">
        <v>1412.4343832020973</v>
      </c>
      <c r="N226" s="16">
        <v>15.141076115485564</v>
      </c>
      <c r="O226" s="16">
        <v>13.169989733059547</v>
      </c>
      <c r="P226" s="16">
        <v>13.33039666549913</v>
      </c>
      <c r="Q226" s="16">
        <v>0.22675699690889078</v>
      </c>
      <c r="R226" s="16">
        <v>1.7010521336980808</v>
      </c>
      <c r="S226" s="16">
        <v>11.139370308304361</v>
      </c>
      <c r="T226" s="20" t="s">
        <v>122</v>
      </c>
      <c r="U226" s="10">
        <v>5</v>
      </c>
      <c r="V226" s="20" t="s">
        <v>143</v>
      </c>
      <c r="W226" s="10">
        <v>4</v>
      </c>
      <c r="X226" s="20" t="s">
        <v>143</v>
      </c>
      <c r="Y226" s="10">
        <v>4</v>
      </c>
      <c r="Z226" s="20" t="s">
        <v>121</v>
      </c>
      <c r="AA226" s="15">
        <v>5</v>
      </c>
      <c r="AB226" s="11">
        <v>21.730424260398003</v>
      </c>
      <c r="AC226" s="10">
        <v>62.270676880819515</v>
      </c>
      <c r="AD226" s="19">
        <v>15.998898858782482</v>
      </c>
      <c r="AE226" s="12">
        <v>1316.9989733059547</v>
      </c>
      <c r="AF226" s="10">
        <v>1329.8613955705321</v>
      </c>
      <c r="AG226" s="10">
        <v>874.7797499124348</v>
      </c>
      <c r="AH226" s="10">
        <v>0</v>
      </c>
      <c r="AI226" s="10">
        <v>5.8787145919273138</v>
      </c>
      <c r="AJ226" s="10"/>
      <c r="AK226" s="10"/>
      <c r="AL226" s="10"/>
      <c r="AM226" s="10"/>
      <c r="AN226" s="10">
        <v>6.5849948665297733</v>
      </c>
      <c r="AO226" s="10">
        <v>3.4459632471734154</v>
      </c>
      <c r="AP226" s="10">
        <v>6.9982379992994774</v>
      </c>
      <c r="AQ226" s="10">
        <v>114.66</v>
      </c>
      <c r="AR226" s="10"/>
      <c r="AS226" s="10"/>
      <c r="AT226" s="10">
        <v>4.4262160314188819</v>
      </c>
      <c r="AU226" s="10">
        <v>1</v>
      </c>
      <c r="AV226" s="16"/>
      <c r="AW226" s="19">
        <v>199.47920933557981</v>
      </c>
      <c r="AX226" s="1" t="s">
        <v>120</v>
      </c>
      <c r="AY226" s="23">
        <v>35.240944881889803</v>
      </c>
      <c r="AZ226" s="18">
        <v>0</v>
      </c>
      <c r="BA226" s="18">
        <v>100</v>
      </c>
      <c r="BB226" s="18">
        <v>0</v>
      </c>
      <c r="BC226" s="18">
        <v>0</v>
      </c>
      <c r="BD226" s="18">
        <v>100</v>
      </c>
      <c r="BE226" s="18">
        <v>0</v>
      </c>
      <c r="BF226" s="24">
        <v>21.730424260398003</v>
      </c>
      <c r="BG226" s="24">
        <v>62.270676880819515</v>
      </c>
      <c r="BH226" s="24">
        <v>15.998898858782482</v>
      </c>
      <c r="BI226" s="21"/>
      <c r="BJ226" s="25">
        <f t="shared" ca="1" si="25"/>
        <v>0.92294021179576236</v>
      </c>
      <c r="BK226" s="24">
        <f t="shared" ca="1" si="26"/>
        <v>15.835956955145305</v>
      </c>
      <c r="BL226" s="23">
        <f t="shared" si="23"/>
        <v>1.965111740291952</v>
      </c>
      <c r="BM226" s="23">
        <f t="shared" ca="1" si="27"/>
        <v>2.728526326916231</v>
      </c>
      <c r="BN226" s="22">
        <f t="shared" si="24"/>
        <v>2.7791501355163009</v>
      </c>
      <c r="BO226" s="21"/>
      <c r="BP226" s="2"/>
    </row>
    <row r="227" spans="1:68" x14ac:dyDescent="0.2">
      <c r="A227">
        <v>10.7</v>
      </c>
      <c r="B227">
        <v>2.11</v>
      </c>
      <c r="C227">
        <v>0.21568000000000001</v>
      </c>
      <c r="D227">
        <v>-8.1970000000000001E-2</v>
      </c>
      <c r="E227">
        <v>-2.9590000000000002E-2</v>
      </c>
      <c r="F227">
        <v>1.8612</v>
      </c>
      <c r="G227">
        <v>2.0212300000000001</v>
      </c>
      <c r="H227" s="21"/>
      <c r="I227" s="17">
        <f t="shared" si="21"/>
        <v>35.104986876640417</v>
      </c>
      <c r="J227" s="16">
        <f t="shared" si="22"/>
        <v>-35.404986876640415</v>
      </c>
      <c r="K227" s="10">
        <v>116</v>
      </c>
      <c r="L227" s="16">
        <v>3601.5419947506534</v>
      </c>
      <c r="M227" s="16">
        <v>1421.2270341207322</v>
      </c>
      <c r="N227" s="16">
        <v>15.212160979877515</v>
      </c>
      <c r="O227" s="16">
        <v>26.514872689938397</v>
      </c>
      <c r="P227" s="16">
        <v>26.67354653427239</v>
      </c>
      <c r="Q227" s="16">
        <v>0.17193427987635557</v>
      </c>
      <c r="R227" s="16">
        <v>0.64458724922627042</v>
      </c>
      <c r="S227" s="16">
        <v>11.019016967638406</v>
      </c>
      <c r="T227" s="20" t="s">
        <v>125</v>
      </c>
      <c r="U227" s="10">
        <v>7</v>
      </c>
      <c r="V227" s="20" t="s">
        <v>141</v>
      </c>
      <c r="W227" s="10">
        <v>5</v>
      </c>
      <c r="X227" s="20" t="s">
        <v>141</v>
      </c>
      <c r="Y227" s="10">
        <v>5</v>
      </c>
      <c r="Z227" s="20" t="s">
        <v>121</v>
      </c>
      <c r="AA227" s="15">
        <v>5</v>
      </c>
      <c r="AB227" s="11">
        <v>2.910185756547861</v>
      </c>
      <c r="AC227" s="10">
        <v>45.369338035008703</v>
      </c>
      <c r="AD227" s="19">
        <v>51.720476208443436</v>
      </c>
      <c r="AE227" s="12"/>
      <c r="AF227" s="10"/>
      <c r="AG227" s="10"/>
      <c r="AH227" s="10"/>
      <c r="AI227" s="10"/>
      <c r="AJ227" s="10">
        <v>31</v>
      </c>
      <c r="AK227" s="10">
        <v>34.66236554965753</v>
      </c>
      <c r="AL227" s="10">
        <v>36.371011182270706</v>
      </c>
      <c r="AM227" s="10">
        <v>31.668386633568097</v>
      </c>
      <c r="AN227" s="10">
        <v>8.8382908966461322</v>
      </c>
      <c r="AO227" s="10">
        <v>3.8947536772929121</v>
      </c>
      <c r="AP227" s="10">
        <v>6.002063960281717</v>
      </c>
      <c r="AQ227" s="10">
        <v>117.845</v>
      </c>
      <c r="AR227" s="10">
        <v>0</v>
      </c>
      <c r="AS227" s="10">
        <v>0</v>
      </c>
      <c r="AT227" s="10">
        <v>1.0928024864770918</v>
      </c>
      <c r="AU227" s="10">
        <v>0.45358634469332665</v>
      </c>
      <c r="AV227" s="16">
        <v>0.17142945360489031</v>
      </c>
      <c r="AW227" s="19">
        <v>66.683866335680975</v>
      </c>
      <c r="AX227" s="1" t="s">
        <v>120</v>
      </c>
      <c r="AY227" s="23">
        <v>35.4049868766404</v>
      </c>
      <c r="AZ227" s="18">
        <v>0</v>
      </c>
      <c r="BA227" s="18">
        <v>0</v>
      </c>
      <c r="BB227" s="18">
        <v>100</v>
      </c>
      <c r="BC227" s="18">
        <v>0</v>
      </c>
      <c r="BD227" s="18">
        <v>100</v>
      </c>
      <c r="BE227" s="18">
        <v>0</v>
      </c>
      <c r="BF227" s="24">
        <v>2.910185756547861</v>
      </c>
      <c r="BG227" s="24">
        <v>45.369338035008703</v>
      </c>
      <c r="BH227" s="24">
        <v>51.720476208443436</v>
      </c>
      <c r="BI227" s="21"/>
      <c r="BJ227" s="25">
        <f t="shared" ca="1" si="25"/>
        <v>0.73640583763243972</v>
      </c>
      <c r="BK227" s="24">
        <f t="shared" ca="1" si="26"/>
        <v>31.500087147284749</v>
      </c>
      <c r="BL227" s="23">
        <f t="shared" si="23"/>
        <v>0.69125490085054164</v>
      </c>
      <c r="BM227" s="23">
        <f t="shared" ca="1" si="27"/>
        <v>2.2383895323960949</v>
      </c>
      <c r="BN227" s="22">
        <f t="shared" si="24"/>
        <v>2.3110848881972248</v>
      </c>
      <c r="BO227" s="21"/>
      <c r="BP227" s="2"/>
    </row>
    <row r="228" spans="1:68" x14ac:dyDescent="0.2">
      <c r="A228">
        <v>10.75</v>
      </c>
      <c r="B228">
        <v>2.11</v>
      </c>
      <c r="C228">
        <v>0.21818000000000001</v>
      </c>
      <c r="D228">
        <v>-7.1720000000000006E-2</v>
      </c>
      <c r="E228">
        <v>-3.0190000000000002E-2</v>
      </c>
      <c r="F228">
        <v>1.85758</v>
      </c>
      <c r="G228">
        <v>2.01763</v>
      </c>
      <c r="H228" s="21"/>
      <c r="I228" s="17">
        <f t="shared" si="21"/>
        <v>35.269028871391072</v>
      </c>
      <c r="J228" s="16">
        <f t="shared" si="22"/>
        <v>-35.569028871391069</v>
      </c>
      <c r="K228" s="10">
        <v>116</v>
      </c>
      <c r="L228" s="16">
        <v>3620.5708661417293</v>
      </c>
      <c r="M228" s="16">
        <v>1430.0196850393672</v>
      </c>
      <c r="N228" s="16">
        <v>15.283245844269466</v>
      </c>
      <c r="O228" s="16">
        <v>27.177347022587274</v>
      </c>
      <c r="P228" s="16">
        <v>27.333710082780481</v>
      </c>
      <c r="Q228" s="16">
        <v>0.24481791795462868</v>
      </c>
      <c r="R228" s="16">
        <v>0.8956629642049857</v>
      </c>
      <c r="S228" s="16">
        <v>10.858545846750468</v>
      </c>
      <c r="T228" s="20" t="s">
        <v>125</v>
      </c>
      <c r="U228" s="10">
        <v>7</v>
      </c>
      <c r="V228" s="20" t="s">
        <v>141</v>
      </c>
      <c r="W228" s="10">
        <v>5</v>
      </c>
      <c r="X228" s="20" t="s">
        <v>141</v>
      </c>
      <c r="Y228" s="10">
        <v>5</v>
      </c>
      <c r="Z228" s="20" t="s">
        <v>121</v>
      </c>
      <c r="AA228" s="15">
        <v>5</v>
      </c>
      <c r="AB228" s="11">
        <v>3.7344284293630921</v>
      </c>
      <c r="AC228" s="10">
        <v>48.684454677348761</v>
      </c>
      <c r="AD228" s="19">
        <v>47.581116893288147</v>
      </c>
      <c r="AE228" s="12"/>
      <c r="AF228" s="10"/>
      <c r="AG228" s="10"/>
      <c r="AH228" s="10"/>
      <c r="AI228" s="10"/>
      <c r="AJ228" s="10">
        <v>31</v>
      </c>
      <c r="AK228" s="10">
        <v>34.779020015504649</v>
      </c>
      <c r="AL228" s="10">
        <v>36.51028999379168</v>
      </c>
      <c r="AM228" s="10">
        <v>31.833427520695121</v>
      </c>
      <c r="AN228" s="10">
        <v>9.0591156741957573</v>
      </c>
      <c r="AO228" s="10">
        <v>4.142024486994174</v>
      </c>
      <c r="AP228" s="10">
        <v>6.2001130248341436</v>
      </c>
      <c r="AQ228" s="10">
        <v>117.845</v>
      </c>
      <c r="AR228" s="10">
        <v>0</v>
      </c>
      <c r="AS228" s="10">
        <v>0</v>
      </c>
      <c r="AT228" s="10">
        <v>1.1192814772718385</v>
      </c>
      <c r="AU228" s="10">
        <v>0.45810696821662267</v>
      </c>
      <c r="AV228" s="16">
        <v>0.17190015917131299</v>
      </c>
      <c r="AW228" s="19">
        <v>68.334275206951204</v>
      </c>
      <c r="AX228" s="1" t="s">
        <v>120</v>
      </c>
      <c r="AY228" s="23">
        <v>35.569028871391097</v>
      </c>
      <c r="AZ228" s="18">
        <v>0</v>
      </c>
      <c r="BA228" s="18">
        <v>0</v>
      </c>
      <c r="BB228" s="18">
        <v>100</v>
      </c>
      <c r="BC228" s="18">
        <v>0</v>
      </c>
      <c r="BD228" s="18">
        <v>100</v>
      </c>
      <c r="BE228" s="18">
        <v>0</v>
      </c>
      <c r="BF228" s="24">
        <v>3.7344284293630921</v>
      </c>
      <c r="BG228" s="24">
        <v>48.684454677348761</v>
      </c>
      <c r="BH228" s="24">
        <v>47.581116893288147</v>
      </c>
      <c r="BI228" s="21"/>
      <c r="BJ228" s="25">
        <f t="shared" ca="1" si="25"/>
        <v>0.75929358209592912</v>
      </c>
      <c r="BK228" s="24">
        <f t="shared" ca="1" si="26"/>
        <v>32.468902577865911</v>
      </c>
      <c r="BL228" s="23">
        <f t="shared" si="23"/>
        <v>0.95918914218830731</v>
      </c>
      <c r="BM228" s="23">
        <f t="shared" ca="1" si="27"/>
        <v>2.297917091227172</v>
      </c>
      <c r="BN228" s="22">
        <f t="shared" si="24"/>
        <v>2.3689210500685851</v>
      </c>
      <c r="BO228" s="21"/>
      <c r="BP228" s="2"/>
    </row>
    <row r="229" spans="1:68" x14ac:dyDescent="0.2">
      <c r="A229">
        <v>10.8</v>
      </c>
      <c r="B229">
        <v>2.11</v>
      </c>
      <c r="C229">
        <v>0.18357999999999999</v>
      </c>
      <c r="D229">
        <v>-5.7070000000000003E-2</v>
      </c>
      <c r="E229">
        <v>-2.971E-2</v>
      </c>
      <c r="F229">
        <v>1.8585499999999999</v>
      </c>
      <c r="G229">
        <v>2.0182500000000001</v>
      </c>
      <c r="H229" s="21"/>
      <c r="I229" s="17">
        <f t="shared" si="21"/>
        <v>35.433070866141733</v>
      </c>
      <c r="J229" s="16">
        <f t="shared" si="22"/>
        <v>-35.73307086614173</v>
      </c>
      <c r="K229" s="10">
        <v>116</v>
      </c>
      <c r="L229" s="16">
        <v>3639.5997375328061</v>
      </c>
      <c r="M229" s="16">
        <v>1438.8123359580027</v>
      </c>
      <c r="N229" s="16">
        <v>15.354330708661418</v>
      </c>
      <c r="O229" s="16">
        <v>18.008702258726895</v>
      </c>
      <c r="P229" s="16">
        <v>18.166913946232732</v>
      </c>
      <c r="Q229" s="16">
        <v>0.3489881909152826</v>
      </c>
      <c r="R229" s="16">
        <v>1.9210097650495681</v>
      </c>
      <c r="S229" s="16">
        <v>10.98692274346082</v>
      </c>
      <c r="T229" s="20" t="s">
        <v>125</v>
      </c>
      <c r="U229" s="10">
        <v>7</v>
      </c>
      <c r="V229" s="20" t="s">
        <v>143</v>
      </c>
      <c r="W229" s="10">
        <v>4</v>
      </c>
      <c r="X229" s="20" t="s">
        <v>143</v>
      </c>
      <c r="Y229" s="10">
        <v>4</v>
      </c>
      <c r="Z229" s="20" t="s">
        <v>121</v>
      </c>
      <c r="AA229" s="15">
        <v>5</v>
      </c>
      <c r="AB229" s="11">
        <v>18.573399303307824</v>
      </c>
      <c r="AC229" s="10">
        <v>62.628215664564422</v>
      </c>
      <c r="AD229" s="19">
        <v>18.798385032127758</v>
      </c>
      <c r="AE229" s="12"/>
      <c r="AF229" s="10"/>
      <c r="AG229" s="10"/>
      <c r="AH229" s="10"/>
      <c r="AI229" s="10"/>
      <c r="AJ229" s="10">
        <v>31</v>
      </c>
      <c r="AK229" s="10">
        <v>32.059083892159201</v>
      </c>
      <c r="AL229" s="10">
        <v>33.23578550346032</v>
      </c>
      <c r="AM229" s="10">
        <v>29</v>
      </c>
      <c r="AN229" s="10">
        <v>6.0029007529089649</v>
      </c>
      <c r="AO229" s="10">
        <v>3.0808919359294693</v>
      </c>
      <c r="AP229" s="10">
        <v>3</v>
      </c>
      <c r="AQ229" s="10">
        <v>117.845</v>
      </c>
      <c r="AR229" s="10">
        <v>0</v>
      </c>
      <c r="AS229" s="10">
        <v>0</v>
      </c>
      <c r="AT229" s="10">
        <v>0.57096951145933283</v>
      </c>
      <c r="AU229" s="10">
        <v>0.34847830274300073</v>
      </c>
      <c r="AV229" s="16">
        <v>0.17237086678265287</v>
      </c>
      <c r="AW229" s="19">
        <v>45.417284865581834</v>
      </c>
      <c r="AX229" s="1" t="s">
        <v>120</v>
      </c>
      <c r="AY229" s="23">
        <v>35.733070866141702</v>
      </c>
      <c r="AZ229" s="18">
        <v>0</v>
      </c>
      <c r="BA229" s="18">
        <v>0</v>
      </c>
      <c r="BB229" s="18">
        <v>100</v>
      </c>
      <c r="BC229" s="18">
        <v>0</v>
      </c>
      <c r="BD229" s="18">
        <v>100</v>
      </c>
      <c r="BE229" s="18">
        <v>0</v>
      </c>
      <c r="BF229" s="24">
        <v>18.573399303307824</v>
      </c>
      <c r="BG229" s="24">
        <v>62.628215664564422</v>
      </c>
      <c r="BH229" s="24">
        <v>18.798385032127758</v>
      </c>
      <c r="BI229" s="21"/>
      <c r="BJ229" s="25">
        <f t="shared" ca="1" si="25"/>
        <v>0.88823520315150373</v>
      </c>
      <c r="BK229" s="24">
        <f t="shared" ca="1" si="26"/>
        <v>21.75972373293979</v>
      </c>
      <c r="BL229" s="23">
        <f t="shared" si="23"/>
        <v>2.1348611703661211</v>
      </c>
      <c r="BM229" s="23">
        <f t="shared" ca="1" si="27"/>
        <v>2.6358012815335381</v>
      </c>
      <c r="BN229" s="22">
        <f t="shared" si="24"/>
        <v>2.6945143648520848</v>
      </c>
      <c r="BO229" s="21"/>
      <c r="BP229" s="2"/>
    </row>
    <row r="230" spans="1:68" x14ac:dyDescent="0.2">
      <c r="A230">
        <v>10.85</v>
      </c>
      <c r="B230">
        <v>2.11</v>
      </c>
      <c r="C230">
        <v>0.16311</v>
      </c>
      <c r="D230">
        <v>-5.9560000000000002E-2</v>
      </c>
      <c r="E230">
        <v>-2.9059999999999999E-2</v>
      </c>
      <c r="F230">
        <v>1.8615999999999999</v>
      </c>
      <c r="G230">
        <v>2.0217800000000001</v>
      </c>
      <c r="H230" s="21"/>
      <c r="I230" s="17">
        <f t="shared" si="21"/>
        <v>35.597112860892388</v>
      </c>
      <c r="J230" s="16">
        <f t="shared" si="22"/>
        <v>-35.897112860892385</v>
      </c>
      <c r="K230" s="10">
        <v>116</v>
      </c>
      <c r="L230" s="16">
        <v>3658.628608923882</v>
      </c>
      <c r="M230" s="16">
        <v>1447.6049868766377</v>
      </c>
      <c r="N230" s="16">
        <v>15.425415573053366</v>
      </c>
      <c r="O230" s="16">
        <v>12.584362422997946</v>
      </c>
      <c r="P230" s="16">
        <v>12.745077459989634</v>
      </c>
      <c r="Q230" s="16">
        <v>0.33128279981138986</v>
      </c>
      <c r="R230" s="16">
        <v>2.5993000109366093</v>
      </c>
      <c r="S230" s="16">
        <v>11.160766457756084</v>
      </c>
      <c r="T230" s="20" t="s">
        <v>122</v>
      </c>
      <c r="U230" s="10">
        <v>5</v>
      </c>
      <c r="V230" s="20" t="s">
        <v>143</v>
      </c>
      <c r="W230" s="10">
        <v>4</v>
      </c>
      <c r="X230" s="20" t="s">
        <v>143</v>
      </c>
      <c r="Y230" s="10">
        <v>4</v>
      </c>
      <c r="Z230" s="20" t="s">
        <v>123</v>
      </c>
      <c r="AA230" s="15">
        <v>4</v>
      </c>
      <c r="AB230" s="11">
        <v>40.053788029177454</v>
      </c>
      <c r="AC230" s="10">
        <v>53.237782285015065</v>
      </c>
      <c r="AD230" s="19">
        <v>6.7084296858074808</v>
      </c>
      <c r="AE230" s="12">
        <v>1258.4362422997947</v>
      </c>
      <c r="AF230" s="10">
        <v>1256.5229310656325</v>
      </c>
      <c r="AG230" s="10">
        <v>830.88080949922255</v>
      </c>
      <c r="AH230" s="10">
        <v>0</v>
      </c>
      <c r="AI230" s="10">
        <v>3.847189611789632</v>
      </c>
      <c r="AJ230" s="10"/>
      <c r="AK230" s="10"/>
      <c r="AL230" s="10"/>
      <c r="AM230" s="10"/>
      <c r="AN230" s="10">
        <v>6.2921812114989732</v>
      </c>
      <c r="AO230" s="10">
        <v>3.519946433664694</v>
      </c>
      <c r="AP230" s="10">
        <v>6.64704647599378</v>
      </c>
      <c r="AQ230" s="10">
        <v>114.66</v>
      </c>
      <c r="AR230" s="10"/>
      <c r="AS230" s="10"/>
      <c r="AT230" s="10">
        <v>4.0631990484763643</v>
      </c>
      <c r="AU230" s="10">
        <v>1</v>
      </c>
      <c r="AV230" s="16"/>
      <c r="AW230" s="19">
        <v>188.47843965984487</v>
      </c>
      <c r="AX230" s="1" t="s">
        <v>120</v>
      </c>
      <c r="AY230" s="23">
        <v>35.897112860892399</v>
      </c>
      <c r="AZ230" s="18">
        <v>0</v>
      </c>
      <c r="BA230" s="18">
        <v>100</v>
      </c>
      <c r="BB230" s="18">
        <v>0</v>
      </c>
      <c r="BC230" s="18">
        <v>0</v>
      </c>
      <c r="BD230" s="18">
        <v>100</v>
      </c>
      <c r="BE230" s="18">
        <v>0</v>
      </c>
      <c r="BF230" s="24">
        <v>40.053788029177454</v>
      </c>
      <c r="BG230" s="24">
        <v>53.237782285015065</v>
      </c>
      <c r="BH230" s="24">
        <v>6.7084296858074808</v>
      </c>
      <c r="BI230" s="21"/>
      <c r="BJ230" s="25">
        <f t="shared" ca="1" si="25"/>
        <v>0.97315480911992958</v>
      </c>
      <c r="BK230" s="24">
        <f t="shared" ca="1" si="26"/>
        <v>14.92746846738461</v>
      </c>
      <c r="BL230" s="23">
        <f t="shared" si="23"/>
        <v>3.0349027831703164</v>
      </c>
      <c r="BM230" s="23">
        <f t="shared" ca="1" si="27"/>
        <v>2.8581421251544743</v>
      </c>
      <c r="BN230" s="22">
        <f t="shared" si="24"/>
        <v>2.8956312719435302</v>
      </c>
      <c r="BO230" s="21"/>
      <c r="BP230" s="2"/>
    </row>
    <row r="231" spans="1:68" x14ac:dyDescent="0.2">
      <c r="A231">
        <v>10.9</v>
      </c>
      <c r="B231">
        <v>2.11</v>
      </c>
      <c r="C231">
        <v>0.15157000000000001</v>
      </c>
      <c r="D231">
        <v>-6.6049999999999998E-2</v>
      </c>
      <c r="E231">
        <v>-2.6970000000000001E-2</v>
      </c>
      <c r="F231">
        <v>1.8515999999999999</v>
      </c>
      <c r="G231">
        <v>2.0189499999999998</v>
      </c>
      <c r="H231" s="21"/>
      <c r="I231" s="17">
        <f t="shared" si="21"/>
        <v>35.761154855643042</v>
      </c>
      <c r="J231" s="16">
        <f t="shared" si="22"/>
        <v>-36.061154855643039</v>
      </c>
      <c r="K231" s="10">
        <v>116</v>
      </c>
      <c r="L231" s="16">
        <v>3677.6574803149579</v>
      </c>
      <c r="M231" s="16">
        <v>1456.3976377952727</v>
      </c>
      <c r="N231" s="16">
        <v>15.496500437445317</v>
      </c>
      <c r="O231" s="16">
        <v>9.5263809034907609</v>
      </c>
      <c r="P231" s="16">
        <v>9.6951451719061872</v>
      </c>
      <c r="Q231" s="16">
        <v>0.2851350133598784</v>
      </c>
      <c r="R231" s="16">
        <v>2.9410081881612227</v>
      </c>
      <c r="S231" s="16">
        <v>11.719740862182404</v>
      </c>
      <c r="T231" s="20" t="s">
        <v>122</v>
      </c>
      <c r="U231" s="10">
        <v>4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33</v>
      </c>
      <c r="AA231" s="15">
        <v>3</v>
      </c>
      <c r="AB231" s="11">
        <v>55.867731811141653</v>
      </c>
      <c r="AC231" s="10">
        <v>40.501806282709879</v>
      </c>
      <c r="AD231" s="19">
        <v>3.6304619061484678</v>
      </c>
      <c r="AE231" s="12">
        <v>952.63809034907604</v>
      </c>
      <c r="AF231" s="10">
        <v>896.58802238575197</v>
      </c>
      <c r="AG231" s="10">
        <v>602.13588789296409</v>
      </c>
      <c r="AH231" s="10">
        <v>0</v>
      </c>
      <c r="AI231" s="10">
        <v>3.4001945456167535</v>
      </c>
      <c r="AJ231" s="10"/>
      <c r="AK231" s="10"/>
      <c r="AL231" s="10"/>
      <c r="AM231" s="10"/>
      <c r="AN231" s="10">
        <v>6.3509206023271743</v>
      </c>
      <c r="AO231" s="10">
        <v>2.9027349362779531</v>
      </c>
      <c r="AP231" s="10">
        <v>4.8170871031437121</v>
      </c>
      <c r="AQ231" s="10">
        <v>114.66</v>
      </c>
      <c r="AR231" s="10"/>
      <c r="AS231" s="10"/>
      <c r="AT231" s="10">
        <v>2.8325705950505782</v>
      </c>
      <c r="AU231" s="10">
        <v>1</v>
      </c>
      <c r="AV231" s="16"/>
      <c r="AW231" s="19">
        <v>134.4882033578628</v>
      </c>
      <c r="AX231" s="1" t="s">
        <v>120</v>
      </c>
      <c r="AY231" s="23">
        <v>36.061154855642997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55.867731811141653</v>
      </c>
      <c r="BG231" s="24">
        <v>40.501806282709879</v>
      </c>
      <c r="BH231" s="24">
        <v>3.6304619061484678</v>
      </c>
      <c r="BI231" s="21"/>
      <c r="BJ231" s="25">
        <f t="shared" ca="1" si="25"/>
        <v>1</v>
      </c>
      <c r="BK231" s="24">
        <f t="shared" ca="1" si="26"/>
        <v>10.788697025960268</v>
      </c>
      <c r="BL231" s="23">
        <f t="shared" si="23"/>
        <v>3.6293728216903207</v>
      </c>
      <c r="BM231" s="23">
        <f t="shared" ca="1" si="27"/>
        <v>3.0177674813628044</v>
      </c>
      <c r="BN231" s="22">
        <f t="shared" si="24"/>
        <v>3.024045942893046</v>
      </c>
      <c r="BO231" s="21"/>
      <c r="BP231" s="2"/>
    </row>
    <row r="232" spans="1:68" x14ac:dyDescent="0.2">
      <c r="A232">
        <v>10.95</v>
      </c>
      <c r="B232">
        <v>2.11</v>
      </c>
      <c r="C232">
        <v>0.18314</v>
      </c>
      <c r="D232">
        <v>-6.8900000000000003E-2</v>
      </c>
      <c r="E232">
        <v>-2.3089999999999999E-2</v>
      </c>
      <c r="F232">
        <v>1.8516300000000001</v>
      </c>
      <c r="G232">
        <v>2.0232999999999999</v>
      </c>
      <c r="H232" s="21"/>
      <c r="I232" s="17">
        <f t="shared" si="21"/>
        <v>35.925196850393696</v>
      </c>
      <c r="J232" s="16">
        <f t="shared" si="22"/>
        <v>-36.225196850393694</v>
      </c>
      <c r="K232" s="10">
        <v>116</v>
      </c>
      <c r="L232" s="16">
        <v>3696.6863517060337</v>
      </c>
      <c r="M232" s="16">
        <v>1465.1902887139076</v>
      </c>
      <c r="N232" s="16">
        <v>15.567585301837267</v>
      </c>
      <c r="O232" s="16">
        <v>17.892106776180693</v>
      </c>
      <c r="P232" s="16">
        <v>18.075814115373205</v>
      </c>
      <c r="Q232" s="16">
        <v>0.26486980667469995</v>
      </c>
      <c r="R232" s="16">
        <v>1.4653271215564903</v>
      </c>
      <c r="S232" s="16">
        <v>12.75745411059107</v>
      </c>
      <c r="T232" s="20" t="s">
        <v>122</v>
      </c>
      <c r="U232" s="10">
        <v>4</v>
      </c>
      <c r="V232" s="20" t="s">
        <v>143</v>
      </c>
      <c r="W232" s="10">
        <v>4</v>
      </c>
      <c r="X232" s="20" t="s">
        <v>141</v>
      </c>
      <c r="Y232" s="10">
        <v>5</v>
      </c>
      <c r="Z232" s="20" t="s">
        <v>121</v>
      </c>
      <c r="AA232" s="15">
        <v>5</v>
      </c>
      <c r="AB232" s="11">
        <v>12.712761501768114</v>
      </c>
      <c r="AC232" s="10">
        <v>61.497399045625315</v>
      </c>
      <c r="AD232" s="19">
        <v>25.789839452606575</v>
      </c>
      <c r="AE232" s="12">
        <v>1789.2106776180692</v>
      </c>
      <c r="AF232" s="10">
        <v>1881.4297291823968</v>
      </c>
      <c r="AG232" s="10">
        <v>1205.0542743582137</v>
      </c>
      <c r="AH232" s="10">
        <v>0</v>
      </c>
      <c r="AI232" s="10">
        <v>6.8244147350373652</v>
      </c>
      <c r="AJ232" s="10"/>
      <c r="AK232" s="10"/>
      <c r="AL232" s="10"/>
      <c r="AM232" s="10"/>
      <c r="AN232" s="10">
        <v>11.928071184120462</v>
      </c>
      <c r="AO232" s="10">
        <v>4.3640722434269534</v>
      </c>
      <c r="AP232" s="10">
        <v>9.4353799205074953</v>
      </c>
      <c r="AQ232" s="10">
        <v>114.66</v>
      </c>
      <c r="AR232" s="10"/>
      <c r="AS232" s="10"/>
      <c r="AT232" s="10">
        <v>6.129237176775149</v>
      </c>
      <c r="AU232" s="10">
        <v>1</v>
      </c>
      <c r="AV232" s="16"/>
      <c r="AW232" s="19">
        <v>282.21445937735956</v>
      </c>
      <c r="AX232" s="1" t="s">
        <v>120</v>
      </c>
      <c r="AY232" s="23">
        <v>36.225196850393701</v>
      </c>
      <c r="AZ232" s="18">
        <v>100</v>
      </c>
      <c r="BA232" s="18">
        <v>0</v>
      </c>
      <c r="BB232" s="18">
        <v>0</v>
      </c>
      <c r="BC232" s="18">
        <v>0</v>
      </c>
      <c r="BD232" s="18">
        <v>100</v>
      </c>
      <c r="BE232" s="18">
        <v>0</v>
      </c>
      <c r="BF232" s="24">
        <v>12.712761501768114</v>
      </c>
      <c r="BG232" s="24">
        <v>61.497399045625315</v>
      </c>
      <c r="BH232" s="24">
        <v>25.789839452606575</v>
      </c>
      <c r="BI232" s="21"/>
      <c r="BJ232" s="25">
        <f t="shared" ca="1" si="25"/>
        <v>0.86767972901833434</v>
      </c>
      <c r="BK232" s="24">
        <f t="shared" ca="1" si="26"/>
        <v>21.093910445774348</v>
      </c>
      <c r="BL232" s="23">
        <f t="shared" si="23"/>
        <v>1.6322309721697865</v>
      </c>
      <c r="BM232" s="23">
        <f t="shared" ca="1" si="27"/>
        <v>2.5802141220067227</v>
      </c>
      <c r="BN232" s="22">
        <f t="shared" si="24"/>
        <v>2.6325633378154696</v>
      </c>
      <c r="BO232" s="21"/>
      <c r="BP232" s="2"/>
    </row>
    <row r="233" spans="1:68" x14ac:dyDescent="0.2">
      <c r="A233">
        <v>11</v>
      </c>
      <c r="B233">
        <v>0.15</v>
      </c>
      <c r="C233">
        <v>0.29868</v>
      </c>
      <c r="D233">
        <v>-2.0400000000000001E-2</v>
      </c>
      <c r="E233">
        <v>-2.266E-2</v>
      </c>
      <c r="F233">
        <v>1.8446</v>
      </c>
      <c r="G233">
        <v>2.0285500000000001</v>
      </c>
      <c r="H233" s="21"/>
      <c r="I233" s="17">
        <f t="shared" si="21"/>
        <v>36.089238845144358</v>
      </c>
      <c r="J233" s="16">
        <f t="shared" si="22"/>
        <v>-36.389238845144355</v>
      </c>
      <c r="K233" s="10">
        <v>116</v>
      </c>
      <c r="L233" s="16">
        <v>3715.7152230971105</v>
      </c>
      <c r="M233" s="16">
        <v>1473.9829396325431</v>
      </c>
      <c r="N233" s="16">
        <v>15.638670166229222</v>
      </c>
      <c r="O233" s="16">
        <v>48.5090205338809</v>
      </c>
      <c r="P233" s="16">
        <v>48.694383935040975</v>
      </c>
      <c r="Q233" s="16">
        <v>0.60973385026457794</v>
      </c>
      <c r="R233" s="16">
        <v>1.2521646255510119</v>
      </c>
      <c r="S233" s="16">
        <v>12.872458413894092</v>
      </c>
      <c r="T233" s="20" t="s">
        <v>125</v>
      </c>
      <c r="U233" s="10">
        <v>7</v>
      </c>
      <c r="V233" s="20" t="s">
        <v>141</v>
      </c>
      <c r="W233" s="10">
        <v>5</v>
      </c>
      <c r="X233" s="20" t="s">
        <v>141</v>
      </c>
      <c r="Y233" s="10">
        <v>5</v>
      </c>
      <c r="Z233" s="20" t="s">
        <v>121</v>
      </c>
      <c r="AA233" s="15">
        <v>5</v>
      </c>
      <c r="AB233" s="11">
        <v>2.151135833488226</v>
      </c>
      <c r="AC233" s="10">
        <v>41.13540006628476</v>
      </c>
      <c r="AD233" s="19">
        <v>56.713464100227014</v>
      </c>
      <c r="AE233" s="12"/>
      <c r="AF233" s="10"/>
      <c r="AG233" s="10"/>
      <c r="AH233" s="10"/>
      <c r="AI233" s="10"/>
      <c r="AJ233" s="10">
        <v>34.174626218008186</v>
      </c>
      <c r="AK233" s="10">
        <v>38.098346987867544</v>
      </c>
      <c r="AL233" s="10">
        <v>40.42718019244284</v>
      </c>
      <c r="AM233" s="10">
        <v>34.652078795128077</v>
      </c>
      <c r="AN233" s="10">
        <v>16.169673511293635</v>
      </c>
      <c r="AO233" s="10">
        <v>7.593754426379296</v>
      </c>
      <c r="AP233" s="10">
        <v>12.173595983760244</v>
      </c>
      <c r="AQ233" s="10">
        <v>117.845</v>
      </c>
      <c r="AR233" s="10">
        <v>4.3449550906594885</v>
      </c>
      <c r="AS233" s="10">
        <v>0</v>
      </c>
      <c r="AT233" s="10">
        <v>2.1539267788841894</v>
      </c>
      <c r="AU233" s="10">
        <v>0.61488190796105802</v>
      </c>
      <c r="AV233" s="16">
        <v>0.2213050585278451</v>
      </c>
      <c r="AW233" s="19">
        <v>121.73595983760244</v>
      </c>
      <c r="AX233" s="1" t="s">
        <v>120</v>
      </c>
      <c r="AY233" s="23">
        <v>36.389238845144398</v>
      </c>
      <c r="AZ233" s="18">
        <v>0</v>
      </c>
      <c r="BA233" s="18">
        <v>0</v>
      </c>
      <c r="BB233" s="18">
        <v>100</v>
      </c>
      <c r="BC233" s="18">
        <v>0</v>
      </c>
      <c r="BD233" s="18">
        <v>100</v>
      </c>
      <c r="BE233" s="18">
        <v>0</v>
      </c>
      <c r="BF233" s="24">
        <v>2.151135833488226</v>
      </c>
      <c r="BG233" s="24">
        <v>41.13540006628476</v>
      </c>
      <c r="BH233" s="24">
        <v>56.713464100227014</v>
      </c>
      <c r="BI233" s="21"/>
      <c r="BJ233" s="25">
        <f t="shared" ca="1" si="25"/>
        <v>0.71196911339039326</v>
      </c>
      <c r="BK233" s="24">
        <f t="shared" ca="1" si="26"/>
        <v>57.234572181298986</v>
      </c>
      <c r="BL233" s="23">
        <f t="shared" si="23"/>
        <v>1.3018340558675154</v>
      </c>
      <c r="BM233" s="23">
        <f t="shared" ca="1" si="27"/>
        <v>2.1709795808602919</v>
      </c>
      <c r="BN233" s="22">
        <f t="shared" si="24"/>
        <v>2.2370672922046579</v>
      </c>
      <c r="BO233" s="21"/>
      <c r="BP233" s="2"/>
    </row>
    <row r="234" spans="1:68" x14ac:dyDescent="0.2">
      <c r="A234">
        <v>11.05</v>
      </c>
      <c r="B234">
        <v>2.2200000000000002</v>
      </c>
      <c r="C234">
        <v>0.26173999999999997</v>
      </c>
      <c r="D234">
        <v>3.015E-2</v>
      </c>
      <c r="E234">
        <v>-2.283E-2</v>
      </c>
      <c r="F234">
        <v>1.8409800000000001</v>
      </c>
      <c r="G234">
        <v>2.0271499999999998</v>
      </c>
      <c r="H234" s="21"/>
      <c r="I234" s="17">
        <f t="shared" si="21"/>
        <v>36.253280839895012</v>
      </c>
      <c r="J234" s="16">
        <f t="shared" si="22"/>
        <v>-36.55328083989501</v>
      </c>
      <c r="K234" s="10">
        <v>116</v>
      </c>
      <c r="L234" s="16">
        <v>3734.7440944881864</v>
      </c>
      <c r="M234" s="16">
        <v>1482.7755905511781</v>
      </c>
      <c r="N234" s="16">
        <v>15.709755030621173</v>
      </c>
      <c r="O234" s="16">
        <v>38.72029979466118</v>
      </c>
      <c r="P234" s="16">
        <v>38.905008473648031</v>
      </c>
      <c r="Q234" s="16">
        <v>0.96917462147011058</v>
      </c>
      <c r="R234" s="16">
        <v>2.491130729676033</v>
      </c>
      <c r="S234" s="16">
        <v>12.826991596309174</v>
      </c>
      <c r="T234" s="20" t="s">
        <v>125</v>
      </c>
      <c r="U234" s="10">
        <v>7</v>
      </c>
      <c r="V234" s="20" t="s">
        <v>141</v>
      </c>
      <c r="W234" s="10">
        <v>5</v>
      </c>
      <c r="X234" s="20" t="s">
        <v>141</v>
      </c>
      <c r="Y234" s="10">
        <v>5</v>
      </c>
      <c r="Z234" s="20" t="s">
        <v>121</v>
      </c>
      <c r="AA234" s="15">
        <v>5</v>
      </c>
      <c r="AB234" s="11">
        <v>12.481997628011428</v>
      </c>
      <c r="AC234" s="10">
        <v>61.387582770623297</v>
      </c>
      <c r="AD234" s="19">
        <v>26.130419601365279</v>
      </c>
      <c r="AE234" s="12"/>
      <c r="AF234" s="10"/>
      <c r="AG234" s="10"/>
      <c r="AH234" s="10"/>
      <c r="AI234" s="10"/>
      <c r="AJ234" s="10">
        <v>32.623178004486867</v>
      </c>
      <c r="AK234" s="10">
        <v>36.733689434541716</v>
      </c>
      <c r="AL234" s="10">
        <v>38.827842229721959</v>
      </c>
      <c r="AM234" s="10">
        <v>34.726252118412006</v>
      </c>
      <c r="AN234" s="10">
        <v>12.906766598220393</v>
      </c>
      <c r="AO234" s="10">
        <v>6.6633476829879132</v>
      </c>
      <c r="AP234" s="10">
        <v>9.6715025420944087</v>
      </c>
      <c r="AQ234" s="10">
        <v>117.845</v>
      </c>
      <c r="AR234" s="10">
        <v>0</v>
      </c>
      <c r="AS234" s="10">
        <v>0</v>
      </c>
      <c r="AT234" s="10">
        <v>1.6626865495644585</v>
      </c>
      <c r="AU234" s="10">
        <v>0.54473806302911876</v>
      </c>
      <c r="AV234" s="16">
        <v>0.17730089957298262</v>
      </c>
      <c r="AW234" s="19">
        <v>97.262521184120075</v>
      </c>
      <c r="AX234" s="1" t="s">
        <v>120</v>
      </c>
      <c r="AY234" s="23">
        <v>36.553280839895002</v>
      </c>
      <c r="AZ234" s="18">
        <v>0</v>
      </c>
      <c r="BA234" s="18">
        <v>0</v>
      </c>
      <c r="BB234" s="18">
        <v>100</v>
      </c>
      <c r="BC234" s="18">
        <v>0</v>
      </c>
      <c r="BD234" s="18">
        <v>100</v>
      </c>
      <c r="BE234" s="18">
        <v>0</v>
      </c>
      <c r="BF234" s="24">
        <v>12.481997628011428</v>
      </c>
      <c r="BG234" s="24">
        <v>61.387582770623297</v>
      </c>
      <c r="BH234" s="24">
        <v>26.130419601365279</v>
      </c>
      <c r="BI234" s="21"/>
      <c r="BJ234" s="25">
        <f t="shared" ca="1" si="25"/>
        <v>0.81237335056137761</v>
      </c>
      <c r="BK234" s="24">
        <f t="shared" ca="1" si="26"/>
        <v>46.716127706747642</v>
      </c>
      <c r="BL234" s="23">
        <f t="shared" si="23"/>
        <v>2.6167291300996496</v>
      </c>
      <c r="BM234" s="23">
        <f t="shared" ca="1" si="27"/>
        <v>2.4339625011283634</v>
      </c>
      <c r="BN234" s="22">
        <f t="shared" si="24"/>
        <v>2.4985810241892832</v>
      </c>
      <c r="BO234" s="21"/>
      <c r="BP234" s="2"/>
    </row>
    <row r="235" spans="1:68" x14ac:dyDescent="0.2">
      <c r="A235">
        <v>11.1</v>
      </c>
      <c r="B235">
        <v>2.27</v>
      </c>
      <c r="C235">
        <v>0.19863</v>
      </c>
      <c r="D235">
        <v>2.0899999999999998E-2</v>
      </c>
      <c r="E235">
        <v>-1.4659999999999999E-2</v>
      </c>
      <c r="F235">
        <v>1.83525</v>
      </c>
      <c r="G235">
        <v>2.03043</v>
      </c>
      <c r="H235" s="21"/>
      <c r="I235" s="17">
        <f t="shared" si="21"/>
        <v>36.417322834645667</v>
      </c>
      <c r="J235" s="16">
        <f t="shared" si="22"/>
        <v>-36.717322834645664</v>
      </c>
      <c r="K235" s="10">
        <v>116</v>
      </c>
      <c r="L235" s="16">
        <v>3753.7729658792623</v>
      </c>
      <c r="M235" s="16">
        <v>1491.5682414698131</v>
      </c>
      <c r="N235" s="16">
        <v>15.780839895013123</v>
      </c>
      <c r="O235" s="16">
        <v>21.996797741273099</v>
      </c>
      <c r="P235" s="16">
        <v>22.212971597643659</v>
      </c>
      <c r="Q235" s="16">
        <v>0.90340158222874201</v>
      </c>
      <c r="R235" s="16">
        <v>4.0670001231378441</v>
      </c>
      <c r="S235" s="16">
        <v>15.012073359066598</v>
      </c>
      <c r="T235" s="20" t="s">
        <v>122</v>
      </c>
      <c r="U235" s="10">
        <v>4</v>
      </c>
      <c r="V235" s="20" t="s">
        <v>143</v>
      </c>
      <c r="W235" s="10">
        <v>4</v>
      </c>
      <c r="X235" s="20" t="s">
        <v>143</v>
      </c>
      <c r="Y235" s="10">
        <v>4</v>
      </c>
      <c r="Z235" s="20" t="s">
        <v>123</v>
      </c>
      <c r="AA235" s="15">
        <v>4</v>
      </c>
      <c r="AB235" s="11">
        <v>59.536233246774209</v>
      </c>
      <c r="AC235" s="10">
        <v>37.216983623674921</v>
      </c>
      <c r="AD235" s="19">
        <v>3.2467831295508711</v>
      </c>
      <c r="AE235" s="12">
        <v>2199.6797741273099</v>
      </c>
      <c r="AF235" s="10">
        <v>2364.7961027334363</v>
      </c>
      <c r="AG235" s="10">
        <v>1480.8647731762439</v>
      </c>
      <c r="AH235" s="10">
        <v>0</v>
      </c>
      <c r="AI235" s="10">
        <v>2.4588147767953896</v>
      </c>
      <c r="AJ235" s="10"/>
      <c r="AK235" s="10"/>
      <c r="AL235" s="10"/>
      <c r="AM235" s="10"/>
      <c r="AN235" s="10">
        <v>14.664531827515399</v>
      </c>
      <c r="AO235" s="10">
        <v>5.8936372064081874</v>
      </c>
      <c r="AP235" s="10">
        <v>11.366053412233708</v>
      </c>
      <c r="AQ235" s="10">
        <v>114.66</v>
      </c>
      <c r="AR235" s="10"/>
      <c r="AS235" s="10"/>
      <c r="AT235" s="10">
        <v>7.6468773918273021</v>
      </c>
      <c r="AU235" s="10">
        <v>1</v>
      </c>
      <c r="AV235" s="16"/>
      <c r="AW235" s="19">
        <v>354.71941541001542</v>
      </c>
      <c r="AX235" s="1" t="s">
        <v>120</v>
      </c>
      <c r="AY235" s="23">
        <v>36.717322834645699</v>
      </c>
      <c r="AZ235" s="18">
        <v>100</v>
      </c>
      <c r="BA235" s="18">
        <v>0</v>
      </c>
      <c r="BB235" s="18">
        <v>0</v>
      </c>
      <c r="BC235" s="18">
        <v>0</v>
      </c>
      <c r="BD235" s="18">
        <v>100</v>
      </c>
      <c r="BE235" s="18">
        <v>0</v>
      </c>
      <c r="BF235" s="24">
        <v>59.536233246774209</v>
      </c>
      <c r="BG235" s="24">
        <v>37.216983623674921</v>
      </c>
      <c r="BH235" s="24">
        <v>3.2467831295508711</v>
      </c>
      <c r="BI235" s="21"/>
      <c r="BJ235" s="25">
        <f t="shared" ca="1" si="25"/>
        <v>0.93999272770710518</v>
      </c>
      <c r="BK235" s="24">
        <f t="shared" ca="1" si="26"/>
        <v>26.698787847015353</v>
      </c>
      <c r="BL235" s="23">
        <f t="shared" si="23"/>
        <v>4.4423574013050162</v>
      </c>
      <c r="BM235" s="23">
        <f t="shared" ca="1" si="27"/>
        <v>2.768376234978438</v>
      </c>
      <c r="BN235" s="22">
        <f t="shared" si="24"/>
        <v>2.8219057948571891</v>
      </c>
      <c r="BO235" s="21"/>
      <c r="BP235" s="2"/>
    </row>
    <row r="236" spans="1:68" x14ac:dyDescent="0.2">
      <c r="A236">
        <v>11.15</v>
      </c>
      <c r="B236">
        <v>2.2200000000000002</v>
      </c>
      <c r="C236">
        <v>0.18559999999999999</v>
      </c>
      <c r="D236">
        <v>-1.4069999999999999E-2</v>
      </c>
      <c r="E236">
        <v>-8.8900000000000003E-3</v>
      </c>
      <c r="F236">
        <v>1.8365800000000001</v>
      </c>
      <c r="G236">
        <v>2.0360800000000001</v>
      </c>
      <c r="H236" s="21"/>
      <c r="I236" s="17">
        <f t="shared" si="21"/>
        <v>36.581364829396328</v>
      </c>
      <c r="J236" s="16">
        <f t="shared" si="22"/>
        <v>-36.881364829396325</v>
      </c>
      <c r="K236" s="10">
        <v>116</v>
      </c>
      <c r="L236" s="16">
        <v>3772.8018372703391</v>
      </c>
      <c r="M236" s="16">
        <v>1500.3608923884485</v>
      </c>
      <c r="N236" s="16">
        <v>15.851924759405076</v>
      </c>
      <c r="O236" s="16">
        <v>18.543981519507181</v>
      </c>
      <c r="P236" s="16">
        <v>18.782377416698303</v>
      </c>
      <c r="Q236" s="16">
        <v>0.6547439409021848</v>
      </c>
      <c r="R236" s="16">
        <v>3.4859481650075388</v>
      </c>
      <c r="S236" s="16">
        <v>16.555270638272265</v>
      </c>
      <c r="T236" s="20" t="s">
        <v>122</v>
      </c>
      <c r="U236" s="10">
        <v>4</v>
      </c>
      <c r="V236" s="20" t="s">
        <v>143</v>
      </c>
      <c r="W236" s="10">
        <v>4</v>
      </c>
      <c r="X236" s="20" t="s">
        <v>143</v>
      </c>
      <c r="Y236" s="10">
        <v>4</v>
      </c>
      <c r="Z236" s="20" t="s">
        <v>123</v>
      </c>
      <c r="AA236" s="15">
        <v>4</v>
      </c>
      <c r="AB236" s="11">
        <v>49.937974022268577</v>
      </c>
      <c r="AC236" s="10">
        <v>45.596277710233259</v>
      </c>
      <c r="AD236" s="19">
        <v>4.4657482674981654</v>
      </c>
      <c r="AE236" s="12">
        <v>1854.3981519507183</v>
      </c>
      <c r="AF236" s="10">
        <v>1960.0774419521545</v>
      </c>
      <c r="AG236" s="10">
        <v>1252.1584944465535</v>
      </c>
      <c r="AH236" s="10">
        <v>14.468829508125037</v>
      </c>
      <c r="AI236" s="10">
        <v>2.8686599819186851</v>
      </c>
      <c r="AJ236" s="10"/>
      <c r="AK236" s="10"/>
      <c r="AL236" s="10"/>
      <c r="AM236" s="10"/>
      <c r="AN236" s="10">
        <v>12.36265434633812</v>
      </c>
      <c r="AO236" s="10">
        <v>5.0309170269757164</v>
      </c>
      <c r="AP236" s="10">
        <v>9.7651094611258742</v>
      </c>
      <c r="AQ236" s="10">
        <v>114.66</v>
      </c>
      <c r="AR236" s="10"/>
      <c r="AS236" s="10"/>
      <c r="AT236" s="10">
        <v>6.240062342264058</v>
      </c>
      <c r="AU236" s="10">
        <v>1</v>
      </c>
      <c r="AV236" s="16"/>
      <c r="AW236" s="19">
        <v>294.01161629282319</v>
      </c>
      <c r="AX236" s="1" t="s">
        <v>120</v>
      </c>
      <c r="AY236" s="23">
        <v>36.881364829396297</v>
      </c>
      <c r="AZ236" s="18">
        <v>100</v>
      </c>
      <c r="BA236" s="18">
        <v>0</v>
      </c>
      <c r="BB236" s="18">
        <v>0</v>
      </c>
      <c r="BC236" s="18">
        <v>0</v>
      </c>
      <c r="BD236" s="18">
        <v>100</v>
      </c>
      <c r="BE236" s="18">
        <v>0</v>
      </c>
      <c r="BF236" s="24">
        <v>49.937974022268577</v>
      </c>
      <c r="BG236" s="24">
        <v>45.596277710233259</v>
      </c>
      <c r="BH236" s="24">
        <v>4.4657482674981654</v>
      </c>
      <c r="BI236" s="21"/>
      <c r="BJ236" s="25">
        <f t="shared" ca="1" si="25"/>
        <v>0.94856718594925038</v>
      </c>
      <c r="BK236" s="24">
        <f t="shared" ca="1" si="26"/>
        <v>22.125618903494129</v>
      </c>
      <c r="BL236" s="23">
        <f t="shared" si="23"/>
        <v>3.8751470859185981</v>
      </c>
      <c r="BM236" s="23">
        <f t="shared" ca="1" si="27"/>
        <v>2.7903361134385327</v>
      </c>
      <c r="BN236" s="22">
        <f t="shared" si="24"/>
        <v>2.835680342223156</v>
      </c>
      <c r="BO236" s="21"/>
      <c r="BP236" s="2"/>
    </row>
    <row r="237" spans="1:68" x14ac:dyDescent="0.2">
      <c r="A237">
        <v>11.2</v>
      </c>
      <c r="B237">
        <v>2.2200000000000002</v>
      </c>
      <c r="C237">
        <v>0.18226000000000001</v>
      </c>
      <c r="D237">
        <v>-3.7379999999999997E-2</v>
      </c>
      <c r="E237">
        <v>1.4800000000000001E-2</v>
      </c>
      <c r="F237">
        <v>1.8371500000000001</v>
      </c>
      <c r="G237">
        <v>2.0413999999999999</v>
      </c>
      <c r="H237" s="21"/>
      <c r="I237" s="17">
        <f t="shared" si="21"/>
        <v>36.745406824146976</v>
      </c>
      <c r="J237" s="16">
        <f t="shared" si="22"/>
        <v>-37.045406824146973</v>
      </c>
      <c r="K237" s="10">
        <v>116</v>
      </c>
      <c r="L237" s="16">
        <v>3791.8307086614141</v>
      </c>
      <c r="M237" s="16">
        <v>1509.1535433070833</v>
      </c>
      <c r="N237" s="16">
        <v>15.923009623797023</v>
      </c>
      <c r="O237" s="16">
        <v>17.658915811088296</v>
      </c>
      <c r="P237" s="16">
        <v>17.988549168771463</v>
      </c>
      <c r="Q237" s="16">
        <v>0.48899588201393618</v>
      </c>
      <c r="R237" s="16">
        <v>2.7183731018332722</v>
      </c>
      <c r="S237" s="16">
        <v>22.89120539466435</v>
      </c>
      <c r="T237" s="20" t="s">
        <v>122</v>
      </c>
      <c r="U237" s="10">
        <v>5</v>
      </c>
      <c r="V237" s="20" t="s">
        <v>143</v>
      </c>
      <c r="W237" s="10">
        <v>4</v>
      </c>
      <c r="X237" s="20" t="s">
        <v>143</v>
      </c>
      <c r="Y237" s="10">
        <v>4</v>
      </c>
      <c r="Z237" s="20" t="s">
        <v>123</v>
      </c>
      <c r="AA237" s="15">
        <v>4</v>
      </c>
      <c r="AB237" s="11">
        <v>33.921874638150292</v>
      </c>
      <c r="AC237" s="10">
        <v>57.213111182183823</v>
      </c>
      <c r="AD237" s="19">
        <v>8.8650141796658843</v>
      </c>
      <c r="AE237" s="12">
        <v>1765.8915811088295</v>
      </c>
      <c r="AF237" s="10">
        <v>1865.5665379965812</v>
      </c>
      <c r="AG237" s="10">
        <v>1199.236611251431</v>
      </c>
      <c r="AH237" s="10">
        <v>143.34574157212788</v>
      </c>
      <c r="AI237" s="10">
        <v>3.6786708907824299</v>
      </c>
      <c r="AJ237" s="10"/>
      <c r="AK237" s="10"/>
      <c r="AL237" s="10"/>
      <c r="AM237" s="10"/>
      <c r="AN237" s="10">
        <v>8.8294579055441478</v>
      </c>
      <c r="AO237" s="10">
        <v>4.7025033677317811</v>
      </c>
      <c r="AP237" s="10">
        <v>9.3946562787600172</v>
      </c>
      <c r="AQ237" s="10">
        <v>114.66</v>
      </c>
      <c r="AR237" s="10"/>
      <c r="AS237" s="10"/>
      <c r="AT237" s="10">
        <v>5.8880364527517965</v>
      </c>
      <c r="AU237" s="10">
        <v>1</v>
      </c>
      <c r="AV237" s="16"/>
      <c r="AW237" s="19">
        <v>279.83498069948723</v>
      </c>
      <c r="AX237" s="1" t="s">
        <v>120</v>
      </c>
      <c r="AY237" s="23">
        <v>37.045406824147001</v>
      </c>
      <c r="AZ237" s="18">
        <v>0</v>
      </c>
      <c r="BA237" s="18">
        <v>100</v>
      </c>
      <c r="BB237" s="18">
        <v>0</v>
      </c>
      <c r="BC237" s="18">
        <v>0</v>
      </c>
      <c r="BD237" s="18">
        <v>100</v>
      </c>
      <c r="BE237" s="18">
        <v>0</v>
      </c>
      <c r="BF237" s="24">
        <v>33.921874638150292</v>
      </c>
      <c r="BG237" s="24">
        <v>57.213111182183823</v>
      </c>
      <c r="BH237" s="24">
        <v>8.8650141796658843</v>
      </c>
      <c r="BI237" s="21"/>
      <c r="BJ237" s="25">
        <f t="shared" ca="1" si="25"/>
        <v>0.93094951917484403</v>
      </c>
      <c r="BK237" s="24">
        <f t="shared" ca="1" si="26"/>
        <v>20.832034112229223</v>
      </c>
      <c r="BL237" s="23">
        <f t="shared" si="23"/>
        <v>3.0386317594273149</v>
      </c>
      <c r="BM237" s="23">
        <f t="shared" ca="1" si="27"/>
        <v>2.7435502569470489</v>
      </c>
      <c r="BN237" s="22">
        <f t="shared" si="24"/>
        <v>2.7849104394761595</v>
      </c>
      <c r="BO237" s="21"/>
      <c r="BP237" s="2"/>
    </row>
    <row r="238" spans="1:68" x14ac:dyDescent="0.2">
      <c r="A238">
        <v>11.25</v>
      </c>
      <c r="B238">
        <v>2.2200000000000002</v>
      </c>
      <c r="C238">
        <v>0.17161999999999999</v>
      </c>
      <c r="D238">
        <v>-4.0590000000000001E-2</v>
      </c>
      <c r="E238">
        <v>2.0449999999999999E-2</v>
      </c>
      <c r="F238">
        <v>1.8327800000000001</v>
      </c>
      <c r="G238">
        <v>2.0411800000000002</v>
      </c>
      <c r="H238" s="21"/>
      <c r="I238" s="17">
        <f t="shared" si="21"/>
        <v>36.909448818897637</v>
      </c>
      <c r="J238" s="16">
        <f t="shared" si="22"/>
        <v>-37.209448818897634</v>
      </c>
      <c r="K238" s="10">
        <v>116</v>
      </c>
      <c r="L238" s="16">
        <v>3810.8595800524909</v>
      </c>
      <c r="M238" s="16">
        <v>1517.9461942257187</v>
      </c>
      <c r="N238" s="16">
        <v>15.994094488188974</v>
      </c>
      <c r="O238" s="16">
        <v>14.839425051334699</v>
      </c>
      <c r="P238" s="16">
        <v>15.19081829301027</v>
      </c>
      <c r="Q238" s="16">
        <v>0.46617085974747197</v>
      </c>
      <c r="R238" s="16">
        <v>3.0687672695154973</v>
      </c>
      <c r="S238" s="16">
        <v>24.402308449692431</v>
      </c>
      <c r="T238" s="20" t="s">
        <v>122</v>
      </c>
      <c r="U238" s="10">
        <v>4</v>
      </c>
      <c r="V238" s="20" t="s">
        <v>143</v>
      </c>
      <c r="W238" s="10">
        <v>4</v>
      </c>
      <c r="X238" s="20" t="s">
        <v>143</v>
      </c>
      <c r="Y238" s="10">
        <v>4</v>
      </c>
      <c r="Z238" s="20" t="s">
        <v>123</v>
      </c>
      <c r="AA238" s="15">
        <v>4</v>
      </c>
      <c r="AB238" s="11">
        <v>46.959628489668297</v>
      </c>
      <c r="AC238" s="10">
        <v>48.027793081750708</v>
      </c>
      <c r="AD238" s="19">
        <v>5.0125784285809942</v>
      </c>
      <c r="AE238" s="12">
        <v>1483.9425051334697</v>
      </c>
      <c r="AF238" s="10">
        <v>1535.3023837075539</v>
      </c>
      <c r="AG238" s="10">
        <v>1012.721219534018</v>
      </c>
      <c r="AH238" s="10">
        <v>172.96897292235684</v>
      </c>
      <c r="AI238" s="10">
        <v>3.2586374663657107</v>
      </c>
      <c r="AJ238" s="10"/>
      <c r="AK238" s="10"/>
      <c r="AL238" s="10"/>
      <c r="AM238" s="10"/>
      <c r="AN238" s="10">
        <v>9.8929500342231318</v>
      </c>
      <c r="AO238" s="10">
        <v>4.1757590223790313</v>
      </c>
      <c r="AP238" s="10">
        <v>8.089048536738126</v>
      </c>
      <c r="AQ238" s="10">
        <v>114.66</v>
      </c>
      <c r="AR238" s="10"/>
      <c r="AS238" s="10"/>
      <c r="AT238" s="10">
        <v>4.7693115639428978</v>
      </c>
      <c r="AU238" s="10">
        <v>1</v>
      </c>
      <c r="AV238" s="16"/>
      <c r="AW238" s="19">
        <v>230.2953575561331</v>
      </c>
      <c r="AX238" s="1" t="s">
        <v>120</v>
      </c>
      <c r="AY238" s="23">
        <v>37.209448818897599</v>
      </c>
      <c r="AZ238" s="18">
        <v>100</v>
      </c>
      <c r="BA238" s="18">
        <v>0</v>
      </c>
      <c r="BB238" s="18">
        <v>0</v>
      </c>
      <c r="BC238" s="18">
        <v>0</v>
      </c>
      <c r="BD238" s="18">
        <v>100</v>
      </c>
      <c r="BE238" s="18">
        <v>0</v>
      </c>
      <c r="BF238" s="24">
        <v>46.959628489668297</v>
      </c>
      <c r="BG238" s="24">
        <v>48.027793081750708</v>
      </c>
      <c r="BH238" s="24">
        <v>5.0125784285809942</v>
      </c>
      <c r="BI238" s="21"/>
      <c r="BJ238" s="25">
        <f t="shared" ca="1" si="25"/>
        <v>0.96982245045557058</v>
      </c>
      <c r="BK238" s="24">
        <f t="shared" ca="1" si="26"/>
        <v>17.328849650119921</v>
      </c>
      <c r="BL238" s="23">
        <f t="shared" si="23"/>
        <v>3.5088989655271692</v>
      </c>
      <c r="BM238" s="23">
        <f t="shared" ca="1" si="27"/>
        <v>2.8450336866895092</v>
      </c>
      <c r="BN238" s="22">
        <f t="shared" si="24"/>
        <v>2.8752474517907154</v>
      </c>
      <c r="BO238" s="21"/>
      <c r="BP238" s="2"/>
    </row>
    <row r="239" spans="1:68" x14ac:dyDescent="0.2">
      <c r="A239">
        <v>11.3</v>
      </c>
      <c r="B239">
        <v>2.2200000000000002</v>
      </c>
      <c r="C239">
        <v>0.16805</v>
      </c>
      <c r="D239">
        <v>-5.0169999999999999E-2</v>
      </c>
      <c r="E239">
        <v>2.6950000000000002E-2</v>
      </c>
      <c r="F239">
        <v>1.83473</v>
      </c>
      <c r="G239">
        <v>2.0474000000000001</v>
      </c>
      <c r="H239" s="21"/>
      <c r="I239" s="17">
        <f t="shared" si="21"/>
        <v>37.073490813648291</v>
      </c>
      <c r="J239" s="16">
        <f t="shared" si="22"/>
        <v>-37.373490813648289</v>
      </c>
      <c r="K239" s="10">
        <v>116</v>
      </c>
      <c r="L239" s="16">
        <v>3829.8884514435667</v>
      </c>
      <c r="M239" s="16">
        <v>1526.7388451443537</v>
      </c>
      <c r="N239" s="16">
        <v>16.065179352580927</v>
      </c>
      <c r="O239" s="16">
        <v>13.893411704312115</v>
      </c>
      <c r="P239" s="16">
        <v>14.269838440846204</v>
      </c>
      <c r="Q239" s="16">
        <v>0.39805132288992501</v>
      </c>
      <c r="R239" s="16">
        <v>2.7894592117492851</v>
      </c>
      <c r="S239" s="16">
        <v>26.140745592645096</v>
      </c>
      <c r="T239" s="20" t="s">
        <v>122</v>
      </c>
      <c r="U239" s="10">
        <v>5</v>
      </c>
      <c r="V239" s="20" t="s">
        <v>143</v>
      </c>
      <c r="W239" s="10">
        <v>4</v>
      </c>
      <c r="X239" s="20" t="s">
        <v>143</v>
      </c>
      <c r="Y239" s="10">
        <v>4</v>
      </c>
      <c r="Z239" s="20" t="s">
        <v>123</v>
      </c>
      <c r="AA239" s="15">
        <v>4</v>
      </c>
      <c r="AB239" s="11">
        <v>42.469977204802497</v>
      </c>
      <c r="AC239" s="10">
        <v>51.491438940640997</v>
      </c>
      <c r="AD239" s="19">
        <v>6.0385838545565083</v>
      </c>
      <c r="AE239" s="12">
        <v>1389.3411704312116</v>
      </c>
      <c r="AF239" s="10">
        <v>1425.8324674887767</v>
      </c>
      <c r="AG239" s="10">
        <v>945.23788306346535</v>
      </c>
      <c r="AH239" s="10">
        <v>207.26879122417722</v>
      </c>
      <c r="AI239" s="10">
        <v>3.5849242598277482</v>
      </c>
      <c r="AJ239" s="10"/>
      <c r="AK239" s="10"/>
      <c r="AL239" s="10"/>
      <c r="AM239" s="10"/>
      <c r="AN239" s="10">
        <v>6.9467058521560574</v>
      </c>
      <c r="AO239" s="10">
        <v>3.9273088996060079</v>
      </c>
      <c r="AP239" s="10">
        <v>7.5619030645077219</v>
      </c>
      <c r="AQ239" s="10">
        <v>114.66</v>
      </c>
      <c r="AR239" s="10"/>
      <c r="AS239" s="10"/>
      <c r="AT239" s="10">
        <v>4.3860378212443534</v>
      </c>
      <c r="AU239" s="10">
        <v>1</v>
      </c>
      <c r="AV239" s="16"/>
      <c r="AW239" s="19">
        <v>213.8748701233165</v>
      </c>
      <c r="AX239" s="1" t="s">
        <v>120</v>
      </c>
      <c r="AY239" s="23">
        <v>37.373490813648303</v>
      </c>
      <c r="AZ239" s="18">
        <v>0</v>
      </c>
      <c r="BA239" s="18">
        <v>100</v>
      </c>
      <c r="BB239" s="18">
        <v>0</v>
      </c>
      <c r="BC239" s="18">
        <v>0</v>
      </c>
      <c r="BD239" s="18">
        <v>100</v>
      </c>
      <c r="BE239" s="18">
        <v>0</v>
      </c>
      <c r="BF239" s="24">
        <v>42.469977204802497</v>
      </c>
      <c r="BG239" s="24">
        <v>51.491438940640997</v>
      </c>
      <c r="BH239" s="24">
        <v>6.0385838545565083</v>
      </c>
      <c r="BI239" s="21"/>
      <c r="BJ239" s="25">
        <f t="shared" ca="1" si="25"/>
        <v>0.97151196052933608</v>
      </c>
      <c r="BK239" s="24">
        <f t="shared" ca="1" si="26"/>
        <v>16.034030303293168</v>
      </c>
      <c r="BL239" s="23">
        <f t="shared" si="23"/>
        <v>3.2218108545409052</v>
      </c>
      <c r="BM239" s="23">
        <f t="shared" ca="1" si="27"/>
        <v>2.84892283504887</v>
      </c>
      <c r="BN239" s="22">
        <f t="shared" si="24"/>
        <v>2.8729267263020395</v>
      </c>
      <c r="BO239" s="21"/>
      <c r="BP239" s="2"/>
    </row>
    <row r="240" spans="1:68" x14ac:dyDescent="0.2">
      <c r="A240">
        <v>11.35</v>
      </c>
      <c r="B240">
        <v>2.27</v>
      </c>
      <c r="C240">
        <v>0.16938</v>
      </c>
      <c r="D240">
        <v>-5.602E-2</v>
      </c>
      <c r="E240">
        <v>3.1370000000000002E-2</v>
      </c>
      <c r="F240">
        <v>1.8335999999999999</v>
      </c>
      <c r="G240">
        <v>2.0448300000000001</v>
      </c>
      <c r="H240" s="21"/>
      <c r="I240" s="17">
        <f t="shared" si="21"/>
        <v>37.237532808398946</v>
      </c>
      <c r="J240" s="16">
        <f t="shared" si="22"/>
        <v>-37.537532808398943</v>
      </c>
      <c r="K240" s="10">
        <v>116</v>
      </c>
      <c r="L240" s="16">
        <v>3848.9173228346426</v>
      </c>
      <c r="M240" s="16">
        <v>1535.5314960629887</v>
      </c>
      <c r="N240" s="16">
        <v>16.136264216972876</v>
      </c>
      <c r="O240" s="16">
        <v>14.245848049281312</v>
      </c>
      <c r="P240" s="16">
        <v>14.639297562319193</v>
      </c>
      <c r="Q240" s="16">
        <v>0.35645431969403252</v>
      </c>
      <c r="R240" s="16">
        <v>2.4349140945910399</v>
      </c>
      <c r="S240" s="16">
        <v>27.322882849852899</v>
      </c>
      <c r="T240" s="20" t="s">
        <v>122</v>
      </c>
      <c r="U240" s="10">
        <v>5</v>
      </c>
      <c r="V240" s="20" t="s">
        <v>143</v>
      </c>
      <c r="W240" s="10">
        <v>4</v>
      </c>
      <c r="X240" s="20" t="s">
        <v>143</v>
      </c>
      <c r="Y240" s="10">
        <v>4</v>
      </c>
      <c r="Z240" s="20" t="s">
        <v>123</v>
      </c>
      <c r="AA240" s="15">
        <v>4</v>
      </c>
      <c r="AB240" s="11">
        <v>34.018530636477237</v>
      </c>
      <c r="AC240" s="10">
        <v>57.156280087841409</v>
      </c>
      <c r="AD240" s="19">
        <v>8.8251892756813497</v>
      </c>
      <c r="AE240" s="12">
        <v>1424.5848049281312</v>
      </c>
      <c r="AF240" s="10">
        <v>1468.1789011096535</v>
      </c>
      <c r="AG240" s="10">
        <v>972.9473171739395</v>
      </c>
      <c r="AH240" s="10">
        <v>230.12472616210334</v>
      </c>
      <c r="AI240" s="10">
        <v>4.1069210705273633</v>
      </c>
      <c r="AJ240" s="10"/>
      <c r="AK240" s="10"/>
      <c r="AL240" s="10"/>
      <c r="AM240" s="10"/>
      <c r="AN240" s="10">
        <v>7.122924024640656</v>
      </c>
      <c r="AO240" s="10">
        <v>3.9421711898492</v>
      </c>
      <c r="AP240" s="10">
        <v>7.7835785373915156</v>
      </c>
      <c r="AQ240" s="10">
        <v>114.66</v>
      </c>
      <c r="AR240" s="10"/>
      <c r="AS240" s="10"/>
      <c r="AT240" s="10">
        <v>4.4955421960400379</v>
      </c>
      <c r="AU240" s="10">
        <v>1</v>
      </c>
      <c r="AV240" s="16"/>
      <c r="AW240" s="19">
        <v>220.22683516644804</v>
      </c>
      <c r="AX240" s="1" t="s">
        <v>120</v>
      </c>
      <c r="AY240" s="23">
        <v>37.5375328083989</v>
      </c>
      <c r="AZ240" s="18">
        <v>0</v>
      </c>
      <c r="BA240" s="18">
        <v>100</v>
      </c>
      <c r="BB240" s="18">
        <v>0</v>
      </c>
      <c r="BC240" s="18">
        <v>0</v>
      </c>
      <c r="BD240" s="18">
        <v>100</v>
      </c>
      <c r="BE240" s="18">
        <v>0</v>
      </c>
      <c r="BF240" s="24">
        <v>34.018530636477237</v>
      </c>
      <c r="BG240" s="24">
        <v>57.156280087841409</v>
      </c>
      <c r="BH240" s="24">
        <v>8.8251892756813497</v>
      </c>
      <c r="BI240" s="21"/>
      <c r="BJ240" s="25">
        <f t="shared" ca="1" si="25"/>
        <v>0.95552106643242141</v>
      </c>
      <c r="BK240" s="24">
        <f t="shared" ca="1" si="26"/>
        <v>16.324942011491775</v>
      </c>
      <c r="BL240" s="23">
        <f t="shared" si="23"/>
        <v>2.803451325433223</v>
      </c>
      <c r="BM240" s="23">
        <f t="shared" ca="1" si="27"/>
        <v>2.8064067231177319</v>
      </c>
      <c r="BN240" s="22">
        <f t="shared" si="24"/>
        <v>2.829963032279974</v>
      </c>
      <c r="BO240" s="21"/>
      <c r="BP240" s="2"/>
    </row>
    <row r="241" spans="1:68" x14ac:dyDescent="0.2">
      <c r="A241">
        <v>11.4</v>
      </c>
      <c r="B241">
        <v>2.2200000000000002</v>
      </c>
      <c r="C241">
        <v>0.16818</v>
      </c>
      <c r="D241">
        <v>-6.234E-2</v>
      </c>
      <c r="E241">
        <v>3.5090000000000003E-2</v>
      </c>
      <c r="F241">
        <v>1.8327500000000001</v>
      </c>
      <c r="G241">
        <v>2.0438000000000001</v>
      </c>
      <c r="H241" s="21"/>
      <c r="I241" s="17">
        <f t="shared" si="21"/>
        <v>37.401574803149607</v>
      </c>
      <c r="J241" s="16">
        <f t="shared" si="22"/>
        <v>-37.701574803149605</v>
      </c>
      <c r="K241" s="10">
        <v>116</v>
      </c>
      <c r="L241" s="16">
        <v>3867.9461942257194</v>
      </c>
      <c r="M241" s="16">
        <v>1544.3241469816242</v>
      </c>
      <c r="N241" s="16">
        <v>16.207349081364828</v>
      </c>
      <c r="O241" s="16">
        <v>13.927860369609855</v>
      </c>
      <c r="P241" s="16">
        <v>14.335636744320611</v>
      </c>
      <c r="Q241" s="16">
        <v>0.31151533504479484</v>
      </c>
      <c r="R241" s="16">
        <v>2.1730135926345144</v>
      </c>
      <c r="S241" s="16">
        <v>28.317803799358121</v>
      </c>
      <c r="T241" s="20" t="s">
        <v>122</v>
      </c>
      <c r="U241" s="10">
        <v>5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123</v>
      </c>
      <c r="AA241" s="15">
        <v>4</v>
      </c>
      <c r="AB241" s="11">
        <v>29.372468023127134</v>
      </c>
      <c r="AC241" s="10">
        <v>59.63423154181686</v>
      </c>
      <c r="AD241" s="19">
        <v>10.993300435056007</v>
      </c>
      <c r="AE241" s="12">
        <v>1392.7860369609855</v>
      </c>
      <c r="AF241" s="10">
        <v>1431.3347536162273</v>
      </c>
      <c r="AG241" s="10">
        <v>950.17275582404591</v>
      </c>
      <c r="AH241" s="10">
        <v>249.12935419871917</v>
      </c>
      <c r="AI241" s="10">
        <v>4.6019040257710575</v>
      </c>
      <c r="AJ241" s="10"/>
      <c r="AK241" s="10"/>
      <c r="AL241" s="10"/>
      <c r="AM241" s="10"/>
      <c r="AN241" s="10">
        <v>6.9639301848049273</v>
      </c>
      <c r="AO241" s="10">
        <v>3.8267243066093277</v>
      </c>
      <c r="AP241" s="10">
        <v>7.6013820465923665</v>
      </c>
      <c r="AQ241" s="10">
        <v>114.66</v>
      </c>
      <c r="AR241" s="10"/>
      <c r="AS241" s="10"/>
      <c r="AT241" s="10">
        <v>4.3508216879243271</v>
      </c>
      <c r="AU241" s="10">
        <v>1</v>
      </c>
      <c r="AV241" s="16"/>
      <c r="AW241" s="19">
        <v>214.70021304243411</v>
      </c>
      <c r="AX241" s="1" t="s">
        <v>120</v>
      </c>
      <c r="AY241" s="23">
        <v>37.701574803149597</v>
      </c>
      <c r="AZ241" s="18">
        <v>0</v>
      </c>
      <c r="BA241" s="18">
        <v>100</v>
      </c>
      <c r="BB241" s="18">
        <v>0</v>
      </c>
      <c r="BC241" s="18">
        <v>0</v>
      </c>
      <c r="BD241" s="18">
        <v>100</v>
      </c>
      <c r="BE241" s="18">
        <v>0</v>
      </c>
      <c r="BF241" s="24">
        <v>29.372468023127134</v>
      </c>
      <c r="BG241" s="24">
        <v>59.63423154181686</v>
      </c>
      <c r="BH241" s="24">
        <v>10.993300435056007</v>
      </c>
      <c r="BI241" s="21"/>
      <c r="BJ241" s="25">
        <f t="shared" ca="1" si="25"/>
        <v>0.94938341487368039</v>
      </c>
      <c r="BK241" s="24">
        <f t="shared" ca="1" si="26"/>
        <v>15.805446589506515</v>
      </c>
      <c r="BL241" s="23">
        <f t="shared" si="23"/>
        <v>2.5118834368236787</v>
      </c>
      <c r="BM241" s="23">
        <f t="shared" ca="1" si="27"/>
        <v>2.789752140158178</v>
      </c>
      <c r="BN241" s="22">
        <f t="shared" si="24"/>
        <v>2.8097766161538513</v>
      </c>
      <c r="BO241" s="21"/>
      <c r="BP241" s="2"/>
    </row>
    <row r="242" spans="1:68" x14ac:dyDescent="0.2">
      <c r="A242">
        <v>11.45</v>
      </c>
      <c r="B242">
        <v>2.16</v>
      </c>
      <c r="C242">
        <v>0.16725000000000001</v>
      </c>
      <c r="D242">
        <v>-6.5640000000000004E-2</v>
      </c>
      <c r="E242">
        <v>3.8730000000000001E-2</v>
      </c>
      <c r="F242">
        <v>1.8357300000000001</v>
      </c>
      <c r="G242">
        <v>2.0422799999999999</v>
      </c>
      <c r="H242" s="21"/>
      <c r="I242" s="17">
        <f t="shared" si="21"/>
        <v>37.565616797900262</v>
      </c>
      <c r="J242" s="16">
        <f t="shared" si="22"/>
        <v>-37.865616797900259</v>
      </c>
      <c r="K242" s="10">
        <v>116</v>
      </c>
      <c r="L242" s="16">
        <v>3886.9750656167953</v>
      </c>
      <c r="M242" s="16">
        <v>1553.1167979002591</v>
      </c>
      <c r="N242" s="16">
        <v>16.278433945756781</v>
      </c>
      <c r="O242" s="16">
        <v>13.681419917864476</v>
      </c>
      <c r="P242" s="16">
        <v>14.103215049696002</v>
      </c>
      <c r="Q242" s="16">
        <v>0.28805035888300928</v>
      </c>
      <c r="R242" s="16">
        <v>2.0424446331421304</v>
      </c>
      <c r="S242" s="16">
        <v>29.291328599411614</v>
      </c>
      <c r="T242" s="20" t="s">
        <v>122</v>
      </c>
      <c r="U242" s="10">
        <v>5</v>
      </c>
      <c r="V242" s="20" t="s">
        <v>143</v>
      </c>
      <c r="W242" s="10">
        <v>4</v>
      </c>
      <c r="X242" s="20" t="s">
        <v>143</v>
      </c>
      <c r="Y242" s="10">
        <v>4</v>
      </c>
      <c r="Z242" s="20" t="s">
        <v>123</v>
      </c>
      <c r="AA242" s="15">
        <v>4</v>
      </c>
      <c r="AB242" s="11">
        <v>27.375964639491684</v>
      </c>
      <c r="AC242" s="10">
        <v>60.519179802284398</v>
      </c>
      <c r="AD242" s="19">
        <v>12.104855558223917</v>
      </c>
      <c r="AE242" s="12">
        <v>1368.1419917864475</v>
      </c>
      <c r="AF242" s="10">
        <v>1402.8716794609161</v>
      </c>
      <c r="AG242" s="10">
        <v>932.74112872720013</v>
      </c>
      <c r="AH242" s="10">
        <v>267.69383287518514</v>
      </c>
      <c r="AI242" s="10">
        <v>4.8960935526638174</v>
      </c>
      <c r="AJ242" s="10"/>
      <c r="AK242" s="10"/>
      <c r="AL242" s="10"/>
      <c r="AM242" s="10"/>
      <c r="AN242" s="10">
        <v>6.840709958932238</v>
      </c>
      <c r="AO242" s="10">
        <v>3.7533994001325457</v>
      </c>
      <c r="AP242" s="10">
        <v>7.4619290298176013</v>
      </c>
      <c r="AQ242" s="10">
        <v>114.66</v>
      </c>
      <c r="AR242" s="10"/>
      <c r="AS242" s="10"/>
      <c r="AT242" s="10">
        <v>4.2345346409606028</v>
      </c>
      <c r="AU242" s="10">
        <v>1</v>
      </c>
      <c r="AV242" s="16"/>
      <c r="AW242" s="19">
        <v>210.43075191913741</v>
      </c>
      <c r="AX242" s="1" t="s">
        <v>120</v>
      </c>
      <c r="AY242" s="23">
        <v>37.865616797900302</v>
      </c>
      <c r="AZ242" s="18">
        <v>0</v>
      </c>
      <c r="BA242" s="18">
        <v>100</v>
      </c>
      <c r="BB242" s="18">
        <v>0</v>
      </c>
      <c r="BC242" s="18">
        <v>0</v>
      </c>
      <c r="BD242" s="18">
        <v>100</v>
      </c>
      <c r="BE242" s="18">
        <v>0</v>
      </c>
      <c r="BF242" s="24">
        <v>27.375964639491684</v>
      </c>
      <c r="BG242" s="24">
        <v>60.519179802284398</v>
      </c>
      <c r="BH242" s="24">
        <v>12.104855558223917</v>
      </c>
      <c r="BI242" s="21"/>
      <c r="BJ242" s="25">
        <f t="shared" ca="1" si="25"/>
        <v>0.94747021408658494</v>
      </c>
      <c r="BK242" s="24">
        <f t="shared" ca="1" si="26"/>
        <v>15.404630309272347</v>
      </c>
      <c r="BL242" s="23">
        <f t="shared" si="23"/>
        <v>2.3688882705879784</v>
      </c>
      <c r="BM242" s="23">
        <f t="shared" ca="1" si="27"/>
        <v>2.7841853544995305</v>
      </c>
      <c r="BN242" s="22">
        <f t="shared" si="24"/>
        <v>2.8008959959180464</v>
      </c>
      <c r="BO242" s="21"/>
      <c r="BP242" s="2"/>
    </row>
    <row r="243" spans="1:68" x14ac:dyDescent="0.2">
      <c r="A243">
        <v>11.5</v>
      </c>
      <c r="B243">
        <v>2.2200000000000002</v>
      </c>
      <c r="C243">
        <v>0.16914000000000001</v>
      </c>
      <c r="D243">
        <v>-6.5479999999999997E-2</v>
      </c>
      <c r="E243">
        <v>4.3099999999999999E-2</v>
      </c>
      <c r="F243">
        <v>1.83758</v>
      </c>
      <c r="G243">
        <v>2.0419499999999999</v>
      </c>
      <c r="H243" s="21"/>
      <c r="I243" s="17">
        <f t="shared" si="21"/>
        <v>37.729658792650916</v>
      </c>
      <c r="J243" s="16">
        <f t="shared" si="22"/>
        <v>-38.029658792650913</v>
      </c>
      <c r="K243" s="10">
        <v>116</v>
      </c>
      <c r="L243" s="16">
        <v>3906.0039370078712</v>
      </c>
      <c r="M243" s="16">
        <v>1561.9094488188941</v>
      </c>
      <c r="N243" s="16">
        <v>16.34951881014873</v>
      </c>
      <c r="O243" s="16">
        <v>14.182250513347023</v>
      </c>
      <c r="P243" s="16">
        <v>14.620875856337278</v>
      </c>
      <c r="Q243" s="16">
        <v>0.28918805469691411</v>
      </c>
      <c r="R243" s="16">
        <v>1.9779119769460891</v>
      </c>
      <c r="S243" s="16">
        <v>30.460093263212091</v>
      </c>
      <c r="T243" s="20" t="s">
        <v>122</v>
      </c>
      <c r="U243" s="10">
        <v>5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123</v>
      </c>
      <c r="AA243" s="15">
        <v>4</v>
      </c>
      <c r="AB243" s="11">
        <v>25.353074329571911</v>
      </c>
      <c r="AC243" s="10">
        <v>61.28547678099229</v>
      </c>
      <c r="AD243" s="19">
        <v>13.361448889435797</v>
      </c>
      <c r="AE243" s="12">
        <v>1418.2250513347024</v>
      </c>
      <c r="AF243" s="10">
        <v>1462.6536054545322</v>
      </c>
      <c r="AG243" s="10">
        <v>971.56568922529584</v>
      </c>
      <c r="AH243" s="10">
        <v>290.27467446301767</v>
      </c>
      <c r="AI243" s="10">
        <v>5.0558367190030742</v>
      </c>
      <c r="AJ243" s="10"/>
      <c r="AK243" s="10"/>
      <c r="AL243" s="10"/>
      <c r="AM243" s="10"/>
      <c r="AN243" s="10">
        <v>7.0911252566735117</v>
      </c>
      <c r="AO243" s="10">
        <v>3.8518267849896737</v>
      </c>
      <c r="AP243" s="10">
        <v>7.7725255138023668</v>
      </c>
      <c r="AQ243" s="10">
        <v>114.66</v>
      </c>
      <c r="AR243" s="10"/>
      <c r="AS243" s="10"/>
      <c r="AT243" s="10">
        <v>4.3978868550706611</v>
      </c>
      <c r="AU243" s="10">
        <v>1</v>
      </c>
      <c r="AV243" s="16"/>
      <c r="AW243" s="19">
        <v>219.39804081817985</v>
      </c>
      <c r="AX243" s="1" t="s">
        <v>120</v>
      </c>
      <c r="AY243" s="23">
        <v>38.029658792650899</v>
      </c>
      <c r="AZ243" s="18">
        <v>0</v>
      </c>
      <c r="BA243" s="18">
        <v>100</v>
      </c>
      <c r="BB243" s="18">
        <v>0</v>
      </c>
      <c r="BC243" s="18">
        <v>0</v>
      </c>
      <c r="BD243" s="18">
        <v>100</v>
      </c>
      <c r="BE243" s="18">
        <v>0</v>
      </c>
      <c r="BF243" s="24">
        <v>25.353074329571911</v>
      </c>
      <c r="BG243" s="24">
        <v>61.28547678099229</v>
      </c>
      <c r="BH243" s="24">
        <v>13.361448889435797</v>
      </c>
      <c r="BI243" s="21"/>
      <c r="BJ243" s="25">
        <f t="shared" ca="1" si="25"/>
        <v>0.93966918112172471</v>
      </c>
      <c r="BK243" s="24">
        <f t="shared" ca="1" si="26"/>
        <v>15.924770459035075</v>
      </c>
      <c r="BL243" s="23">
        <f t="shared" si="23"/>
        <v>2.2828460186571653</v>
      </c>
      <c r="BM243" s="23">
        <f t="shared" ca="1" si="27"/>
        <v>2.7631649410777217</v>
      </c>
      <c r="BN243" s="22">
        <f t="shared" si="24"/>
        <v>2.7801677995292202</v>
      </c>
      <c r="BO243" s="21"/>
      <c r="BP243" s="2"/>
    </row>
    <row r="244" spans="1:68" x14ac:dyDescent="0.2">
      <c r="A244">
        <v>11.55</v>
      </c>
      <c r="B244">
        <v>2.2200000000000002</v>
      </c>
      <c r="C244">
        <v>0.16169</v>
      </c>
      <c r="D244">
        <v>-6.5710000000000005E-2</v>
      </c>
      <c r="E244">
        <v>5.0430000000000003E-2</v>
      </c>
      <c r="F244">
        <v>1.8350500000000001</v>
      </c>
      <c r="G244">
        <v>2.0388999999999999</v>
      </c>
      <c r="H244" s="21"/>
      <c r="I244" s="17">
        <f t="shared" si="21"/>
        <v>37.893700787401578</v>
      </c>
      <c r="J244" s="16">
        <f t="shared" si="22"/>
        <v>-38.193700787401575</v>
      </c>
      <c r="K244" s="10">
        <v>116</v>
      </c>
      <c r="L244" s="16">
        <v>3925.032808398948</v>
      </c>
      <c r="M244" s="16">
        <v>1570.7020997375296</v>
      </c>
      <c r="N244" s="16">
        <v>16.420603674540686</v>
      </c>
      <c r="O244" s="16">
        <v>12.208077002053388</v>
      </c>
      <c r="P244" s="16">
        <v>12.674932424630247</v>
      </c>
      <c r="Q244" s="16">
        <v>0.28755261696442597</v>
      </c>
      <c r="R244" s="16">
        <v>2.2686717950909663</v>
      </c>
      <c r="S244" s="16">
        <v>32.420515456726399</v>
      </c>
      <c r="T244" s="20" t="s">
        <v>122</v>
      </c>
      <c r="U244" s="10">
        <v>5</v>
      </c>
      <c r="V244" s="20" t="s">
        <v>143</v>
      </c>
      <c r="W244" s="10">
        <v>4</v>
      </c>
      <c r="X244" s="20" t="s">
        <v>143</v>
      </c>
      <c r="Y244" s="10">
        <v>4</v>
      </c>
      <c r="Z244" s="20" t="s">
        <v>123</v>
      </c>
      <c r="AA244" s="15">
        <v>4</v>
      </c>
      <c r="AB244" s="11">
        <v>35.042310710052504</v>
      </c>
      <c r="AC244" s="10">
        <v>56.541881583067948</v>
      </c>
      <c r="AD244" s="19">
        <v>8.4158077068795478</v>
      </c>
      <c r="AE244" s="12">
        <v>1220.8077002053387</v>
      </c>
      <c r="AF244" s="10">
        <v>1232.599738701289</v>
      </c>
      <c r="AG244" s="10">
        <v>825.61993184726862</v>
      </c>
      <c r="AH244" s="10">
        <v>329.14104237639185</v>
      </c>
      <c r="AI244" s="10">
        <v>4.4078654398747146</v>
      </c>
      <c r="AJ244" s="10"/>
      <c r="AK244" s="10"/>
      <c r="AL244" s="10"/>
      <c r="AM244" s="10"/>
      <c r="AN244" s="10">
        <v>6.104038501026694</v>
      </c>
      <c r="AO244" s="10">
        <v>3.5046687609879332</v>
      </c>
      <c r="AP244" s="10">
        <v>6.6049594547781485</v>
      </c>
      <c r="AQ244" s="10">
        <v>114.66</v>
      </c>
      <c r="AR244" s="10"/>
      <c r="AS244" s="10"/>
      <c r="AT244" s="10">
        <v>3.652850988363006</v>
      </c>
      <c r="AU244" s="10">
        <v>1</v>
      </c>
      <c r="AV244" s="16"/>
      <c r="AW244" s="19">
        <v>184.88996080519334</v>
      </c>
      <c r="AX244" s="1" t="s">
        <v>120</v>
      </c>
      <c r="AY244" s="23">
        <v>38.193700787401603</v>
      </c>
      <c r="AZ244" s="18">
        <v>0</v>
      </c>
      <c r="BA244" s="18">
        <v>100</v>
      </c>
      <c r="BB244" s="18">
        <v>0</v>
      </c>
      <c r="BC244" s="18">
        <v>0</v>
      </c>
      <c r="BD244" s="18">
        <v>100</v>
      </c>
      <c r="BE244" s="18">
        <v>0</v>
      </c>
      <c r="BF244" s="24">
        <v>35.042310710052504</v>
      </c>
      <c r="BG244" s="24">
        <v>56.541881583067948</v>
      </c>
      <c r="BH244" s="24">
        <v>8.4158077068795478</v>
      </c>
      <c r="BI244" s="21"/>
      <c r="BJ244" s="25">
        <f t="shared" ca="1" si="25"/>
        <v>0.97716965027587677</v>
      </c>
      <c r="BK244" s="24">
        <f t="shared" ca="1" si="26"/>
        <v>13.547218341599557</v>
      </c>
      <c r="BL244" s="23">
        <f t="shared" si="23"/>
        <v>2.6842928468797722</v>
      </c>
      <c r="BM244" s="23">
        <f t="shared" ca="1" si="27"/>
        <v>2.8610461080207736</v>
      </c>
      <c r="BN244" s="22">
        <f t="shared" si="24"/>
        <v>2.8646891190323256</v>
      </c>
      <c r="BO244" s="21"/>
      <c r="BP244" s="2"/>
    </row>
    <row r="245" spans="1:68" x14ac:dyDescent="0.2">
      <c r="A245">
        <v>11.6</v>
      </c>
      <c r="B245">
        <v>2.16</v>
      </c>
      <c r="C245">
        <v>0.15723000000000001</v>
      </c>
      <c r="D245">
        <v>-5.851E-2</v>
      </c>
      <c r="E245">
        <v>5.432E-2</v>
      </c>
      <c r="F245">
        <v>1.8353999999999999</v>
      </c>
      <c r="G245">
        <v>2.0405000000000002</v>
      </c>
      <c r="H245" s="21"/>
      <c r="I245" s="17">
        <f t="shared" si="21"/>
        <v>38.057742782152225</v>
      </c>
      <c r="J245" s="16">
        <f t="shared" si="22"/>
        <v>-38.357742782152222</v>
      </c>
      <c r="K245" s="10">
        <v>116</v>
      </c>
      <c r="L245" s="16">
        <v>3944.0616797900229</v>
      </c>
      <c r="M245" s="16">
        <v>1579.4947506561643</v>
      </c>
      <c r="N245" s="16">
        <v>16.491688538932628</v>
      </c>
      <c r="O245" s="16">
        <v>11.026222792607806</v>
      </c>
      <c r="P245" s="16">
        <v>11.508059799030764</v>
      </c>
      <c r="Q245" s="16">
        <v>0.33874892859013983</v>
      </c>
      <c r="R245" s="16">
        <v>2.9435798432214444</v>
      </c>
      <c r="S245" s="16">
        <v>33.46090322381653</v>
      </c>
      <c r="T245" s="20" t="s">
        <v>122</v>
      </c>
      <c r="U245" s="10">
        <v>4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33</v>
      </c>
      <c r="AA245" s="15">
        <v>3</v>
      </c>
      <c r="AB245" s="11">
        <v>53.660775205392738</v>
      </c>
      <c r="AC245" s="10">
        <v>42.432702251973247</v>
      </c>
      <c r="AD245" s="19">
        <v>3.9065225426340171</v>
      </c>
      <c r="AE245" s="12">
        <v>1102.6222792607807</v>
      </c>
      <c r="AF245" s="10">
        <v>1094.2012609018748</v>
      </c>
      <c r="AG245" s="10">
        <v>738.10448492730734</v>
      </c>
      <c r="AH245" s="10">
        <v>349.08098780332602</v>
      </c>
      <c r="AI245" s="10">
        <v>3.3972239696600286</v>
      </c>
      <c r="AJ245" s="10"/>
      <c r="AK245" s="10"/>
      <c r="AL245" s="10"/>
      <c r="AM245" s="10"/>
      <c r="AN245" s="10">
        <v>7.3508151950718705</v>
      </c>
      <c r="AO245" s="10">
        <v>3.3703191891216919</v>
      </c>
      <c r="AP245" s="10">
        <v>5.9048358794184583</v>
      </c>
      <c r="AQ245" s="10">
        <v>114.66</v>
      </c>
      <c r="AR245" s="10"/>
      <c r="AS245" s="10"/>
      <c r="AT245" s="10">
        <v>3.2044877864231127</v>
      </c>
      <c r="AU245" s="10">
        <v>1</v>
      </c>
      <c r="AV245" s="16"/>
      <c r="AW245" s="19">
        <v>164.13018913528123</v>
      </c>
      <c r="AX245" s="1" t="s">
        <v>120</v>
      </c>
      <c r="AY245" s="23">
        <v>38.357742782152201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53.660775205392738</v>
      </c>
      <c r="BG245" s="24">
        <v>42.432702251973247</v>
      </c>
      <c r="BH245" s="24">
        <v>3.9065225426340171</v>
      </c>
      <c r="BI245" s="21"/>
      <c r="BJ245" s="25">
        <f t="shared" ca="1" si="25"/>
        <v>1</v>
      </c>
      <c r="BK245" s="24">
        <f t="shared" ca="1" si="26"/>
        <v>12.074783984149654</v>
      </c>
      <c r="BL245" s="23">
        <f t="shared" si="23"/>
        <v>3.5523059969906021</v>
      </c>
      <c r="BM245" s="23">
        <f t="shared" ca="1" si="27"/>
        <v>2.9728483160130819</v>
      </c>
      <c r="BN245" s="22">
        <f t="shared" si="24"/>
        <v>2.962791978816147</v>
      </c>
      <c r="BO245" s="21"/>
      <c r="BP245" s="2"/>
    </row>
    <row r="246" spans="1:68" x14ac:dyDescent="0.2">
      <c r="A246">
        <v>11.65</v>
      </c>
      <c r="B246">
        <v>2.2200000000000002</v>
      </c>
      <c r="C246">
        <v>0.15769</v>
      </c>
      <c r="D246">
        <v>-5.4530000000000002E-2</v>
      </c>
      <c r="E246">
        <v>5.6230000000000002E-2</v>
      </c>
      <c r="F246">
        <v>1.8382000000000001</v>
      </c>
      <c r="G246">
        <v>2.0419</v>
      </c>
      <c r="H246" s="21"/>
      <c r="I246" s="17">
        <f t="shared" si="21"/>
        <v>38.221784776902886</v>
      </c>
      <c r="J246" s="16">
        <f t="shared" si="22"/>
        <v>-38.521784776902884</v>
      </c>
      <c r="K246" s="10">
        <v>116</v>
      </c>
      <c r="L246" s="16">
        <v>3963.0905511810997</v>
      </c>
      <c r="M246" s="16">
        <v>1588.2874015747998</v>
      </c>
      <c r="N246" s="16">
        <v>16.562773403324584</v>
      </c>
      <c r="O246" s="16">
        <v>11.148118069815196</v>
      </c>
      <c r="P246" s="16">
        <v>11.637311072419656</v>
      </c>
      <c r="Q246" s="16">
        <v>0.36704911196102052</v>
      </c>
      <c r="R246" s="16">
        <v>3.1540715005111819</v>
      </c>
      <c r="S246" s="16">
        <v>33.97173629197647</v>
      </c>
      <c r="T246" s="20" t="s">
        <v>122</v>
      </c>
      <c r="U246" s="10">
        <v>4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33</v>
      </c>
      <c r="AA246" s="15">
        <v>3</v>
      </c>
      <c r="AB246" s="11">
        <v>58.548511988689</v>
      </c>
      <c r="AC246" s="10">
        <v>38.109665398938112</v>
      </c>
      <c r="AD246" s="19">
        <v>3.3418226123728854</v>
      </c>
      <c r="AE246" s="12">
        <v>1114.8118069815196</v>
      </c>
      <c r="AF246" s="10">
        <v>1108.2879476893281</v>
      </c>
      <c r="AG246" s="10">
        <v>747.79833043147426</v>
      </c>
      <c r="AH246" s="10">
        <v>358.12723656655305</v>
      </c>
      <c r="AI246" s="10">
        <v>3.1705051703423006</v>
      </c>
      <c r="AJ246" s="10"/>
      <c r="AK246" s="10"/>
      <c r="AL246" s="10"/>
      <c r="AM246" s="10"/>
      <c r="AN246" s="10">
        <v>7.4320787132101307</v>
      </c>
      <c r="AO246" s="10">
        <v>3.436418089891125</v>
      </c>
      <c r="AP246" s="10">
        <v>5.9823866434517932</v>
      </c>
      <c r="AQ246" s="10">
        <v>114.66</v>
      </c>
      <c r="AR246" s="10"/>
      <c r="AS246" s="10"/>
      <c r="AT246" s="10">
        <v>3.2288202944633091</v>
      </c>
      <c r="AU246" s="10">
        <v>1</v>
      </c>
      <c r="AV246" s="16"/>
      <c r="AW246" s="19">
        <v>166.24319215339924</v>
      </c>
      <c r="AX246" s="1" t="s">
        <v>120</v>
      </c>
      <c r="AY246" s="23">
        <v>38.521784776902898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58.548511988689</v>
      </c>
      <c r="BG246" s="24">
        <v>38.109665398938112</v>
      </c>
      <c r="BH246" s="24">
        <v>3.3418226123728854</v>
      </c>
      <c r="BI246" s="21"/>
      <c r="BJ246" s="25">
        <f t="shared" ca="1" si="25"/>
        <v>1</v>
      </c>
      <c r="BK246" s="24">
        <f t="shared" ca="1" si="26"/>
        <v>12.158713576970182</v>
      </c>
      <c r="BL246" s="23">
        <f t="shared" si="23"/>
        <v>3.8013464668080208</v>
      </c>
      <c r="BM246" s="23">
        <f t="shared" ca="1" si="27"/>
        <v>2.988065572783809</v>
      </c>
      <c r="BN246" s="22">
        <f t="shared" si="24"/>
        <v>2.976031301635766</v>
      </c>
      <c r="BO246" s="21"/>
      <c r="BP246" s="2"/>
    </row>
    <row r="247" spans="1:68" x14ac:dyDescent="0.2">
      <c r="A247">
        <v>11.7</v>
      </c>
      <c r="B247">
        <v>2.2200000000000002</v>
      </c>
      <c r="C247">
        <v>0.15564</v>
      </c>
      <c r="D247">
        <v>-4.802E-2</v>
      </c>
      <c r="E247">
        <v>5.7509999999999999E-2</v>
      </c>
      <c r="F247">
        <v>1.84605</v>
      </c>
      <c r="G247">
        <v>2.0472000000000001</v>
      </c>
      <c r="H247" s="21"/>
      <c r="I247" s="17">
        <f t="shared" si="21"/>
        <v>38.385826771653541</v>
      </c>
      <c r="J247" s="16">
        <f t="shared" si="22"/>
        <v>-38.685826771653538</v>
      </c>
      <c r="K247" s="10">
        <v>116</v>
      </c>
      <c r="L247" s="16">
        <v>3982.1194225721756</v>
      </c>
      <c r="M247" s="16">
        <v>1597.0800524934348</v>
      </c>
      <c r="N247" s="16">
        <v>16.633858267716533</v>
      </c>
      <c r="O247" s="16">
        <v>10.60488911704312</v>
      </c>
      <c r="P247" s="16">
        <v>11.099011792481258</v>
      </c>
      <c r="Q247" s="16">
        <v>0.41333911038927007</v>
      </c>
      <c r="R247" s="16">
        <v>3.7241073179981306</v>
      </c>
      <c r="S247" s="16">
        <v>34.314074683204062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33</v>
      </c>
      <c r="AA247" s="15">
        <v>3</v>
      </c>
      <c r="AB247" s="11">
        <v>74.311911434218359</v>
      </c>
      <c r="AC247" s="10">
        <v>23.447480524481094</v>
      </c>
      <c r="AD247" s="19">
        <v>2.2406080413005487</v>
      </c>
      <c r="AE247" s="12">
        <v>1060.4889117043119</v>
      </c>
      <c r="AF247" s="10">
        <v>1043.8392752618063</v>
      </c>
      <c r="AG247" s="10">
        <v>707.42588443609429</v>
      </c>
      <c r="AH247" s="10">
        <v>363.70730911860062</v>
      </c>
      <c r="AI247" s="10">
        <v>2.6852072580377286</v>
      </c>
      <c r="AJ247" s="10"/>
      <c r="AK247" s="10"/>
      <c r="AL247" s="10"/>
      <c r="AM247" s="10"/>
      <c r="AN247" s="10">
        <v>10.60488911704312</v>
      </c>
      <c r="AO247" s="10">
        <v>3.399721681523133</v>
      </c>
      <c r="AP247" s="10">
        <v>5.6594070754887547</v>
      </c>
      <c r="AQ247" s="10">
        <v>111.47500000000001</v>
      </c>
      <c r="AR247" s="10"/>
      <c r="AS247" s="10"/>
      <c r="AT247" s="10">
        <v>3.0143257936805443</v>
      </c>
      <c r="AU247" s="10">
        <v>1</v>
      </c>
      <c r="AV247" s="16"/>
      <c r="AW247" s="19">
        <v>156.57589128927094</v>
      </c>
      <c r="AX247" s="1" t="s">
        <v>120</v>
      </c>
      <c r="AY247" s="23">
        <v>38.685826771653502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74.311911434218359</v>
      </c>
      <c r="BG247" s="24">
        <v>23.447480524481094</v>
      </c>
      <c r="BH247" s="24">
        <v>2.2406080413005487</v>
      </c>
      <c r="BI247" s="21"/>
      <c r="BJ247" s="25">
        <f t="shared" ca="1" si="25"/>
        <v>1</v>
      </c>
      <c r="BK247" s="24">
        <f t="shared" ca="1" si="26"/>
        <v>11.405755230585239</v>
      </c>
      <c r="BL247" s="23">
        <f t="shared" si="23"/>
        <v>4.5382222776805667</v>
      </c>
      <c r="BM247" s="23">
        <f t="shared" ca="1" si="27"/>
        <v>3.0569053848369694</v>
      </c>
      <c r="BN247" s="22">
        <f t="shared" si="24"/>
        <v>3.0348584948719748</v>
      </c>
      <c r="BO247" s="21"/>
      <c r="BP247" s="2"/>
    </row>
    <row r="248" spans="1:68" x14ac:dyDescent="0.2">
      <c r="A248">
        <v>11.75</v>
      </c>
      <c r="B248">
        <v>2.2200000000000002</v>
      </c>
      <c r="C248">
        <v>0.16494</v>
      </c>
      <c r="D248">
        <v>-5.0180000000000002E-2</v>
      </c>
      <c r="E248">
        <v>6.4060000000000006E-2</v>
      </c>
      <c r="F248">
        <v>1.8403</v>
      </c>
      <c r="G248">
        <v>2.0451299999999999</v>
      </c>
      <c r="H248" s="21"/>
      <c r="I248" s="17">
        <f t="shared" si="21"/>
        <v>38.549868766404195</v>
      </c>
      <c r="J248" s="16">
        <f t="shared" si="22"/>
        <v>-38.849868766404192</v>
      </c>
      <c r="K248" s="10">
        <v>116</v>
      </c>
      <c r="L248" s="16">
        <v>4001.1482939632515</v>
      </c>
      <c r="M248" s="16">
        <v>1605.8727034120698</v>
      </c>
      <c r="N248" s="16">
        <v>16.704943132108482</v>
      </c>
      <c r="O248" s="16">
        <v>13.069293634496919</v>
      </c>
      <c r="P248" s="16">
        <v>13.588642370138642</v>
      </c>
      <c r="Q248" s="16">
        <v>0.39798021690155594</v>
      </c>
      <c r="R248" s="16">
        <v>2.928770999052317</v>
      </c>
      <c r="S248" s="16">
        <v>36.065884419564057</v>
      </c>
      <c r="T248" s="20" t="s">
        <v>122</v>
      </c>
      <c r="U248" s="10">
        <v>4</v>
      </c>
      <c r="V248" s="20" t="s">
        <v>143</v>
      </c>
      <c r="W248" s="10">
        <v>4</v>
      </c>
      <c r="X248" s="20" t="s">
        <v>143</v>
      </c>
      <c r="Y248" s="10">
        <v>4</v>
      </c>
      <c r="Z248" s="20" t="s">
        <v>33</v>
      </c>
      <c r="AA248" s="15">
        <v>3</v>
      </c>
      <c r="AB248" s="11">
        <v>48.280718360391305</v>
      </c>
      <c r="AC248" s="10">
        <v>46.961200714996544</v>
      </c>
      <c r="AD248" s="19">
        <v>4.7580809246121518</v>
      </c>
      <c r="AE248" s="12">
        <v>1306.9293634496919</v>
      </c>
      <c r="AF248" s="10">
        <v>1335.617644904376</v>
      </c>
      <c r="AG248" s="10">
        <v>894.14817776039808</v>
      </c>
      <c r="AH248" s="10">
        <v>398.28222077051464</v>
      </c>
      <c r="AI248" s="10">
        <v>3.4144014684779966</v>
      </c>
      <c r="AJ248" s="10"/>
      <c r="AK248" s="10"/>
      <c r="AL248" s="10"/>
      <c r="AM248" s="10"/>
      <c r="AN248" s="10">
        <v>8.7128624229979454</v>
      </c>
      <c r="AO248" s="10">
        <v>3.8443102734542878</v>
      </c>
      <c r="AP248" s="10">
        <v>7.153185422083185</v>
      </c>
      <c r="AQ248" s="10">
        <v>114.66</v>
      </c>
      <c r="AR248" s="10"/>
      <c r="AS248" s="10"/>
      <c r="AT248" s="10">
        <v>3.8821415995698332</v>
      </c>
      <c r="AU248" s="10">
        <v>1</v>
      </c>
      <c r="AV248" s="16"/>
      <c r="AW248" s="19">
        <v>200.34264673565639</v>
      </c>
      <c r="AX248" s="1" t="s">
        <v>120</v>
      </c>
      <c r="AY248" s="23">
        <v>38.8498687664042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48.280718360391305</v>
      </c>
      <c r="BG248" s="24">
        <v>46.961200714996544</v>
      </c>
      <c r="BH248" s="24">
        <v>4.7580809246121518</v>
      </c>
      <c r="BI248" s="21"/>
      <c r="BJ248" s="25">
        <f t="shared" ca="1" si="25"/>
        <v>0.99386803664207146</v>
      </c>
      <c r="BK248" s="24">
        <f t="shared" ca="1" si="26"/>
        <v>14.40755401630857</v>
      </c>
      <c r="BL248" s="23">
        <f t="shared" si="23"/>
        <v>3.4343965640990284</v>
      </c>
      <c r="BM248" s="23">
        <f t="shared" ca="1" si="27"/>
        <v>2.9026928486265442</v>
      </c>
      <c r="BN248" s="22">
        <f t="shared" si="24"/>
        <v>2.9025100974209872</v>
      </c>
      <c r="BO248" s="21"/>
      <c r="BP248" s="2"/>
    </row>
    <row r="249" spans="1:68" x14ac:dyDescent="0.2">
      <c r="A249">
        <v>11.8</v>
      </c>
      <c r="B249">
        <v>2.2200000000000002</v>
      </c>
      <c r="C249">
        <v>0.17000999999999999</v>
      </c>
      <c r="D249">
        <v>-4.2169999999999999E-2</v>
      </c>
      <c r="E249">
        <v>6.8580000000000002E-2</v>
      </c>
      <c r="F249">
        <v>1.8401799999999999</v>
      </c>
      <c r="G249">
        <v>2.0463</v>
      </c>
      <c r="H249" s="21"/>
      <c r="I249" s="17">
        <f t="shared" si="21"/>
        <v>38.713910761154857</v>
      </c>
      <c r="J249" s="16">
        <f t="shared" si="22"/>
        <v>-39.013910761154854</v>
      </c>
      <c r="K249" s="10">
        <v>116</v>
      </c>
      <c r="L249" s="16">
        <v>4020.1771653543283</v>
      </c>
      <c r="M249" s="16">
        <v>1614.6653543307052</v>
      </c>
      <c r="N249" s="16">
        <v>16.776027996500439</v>
      </c>
      <c r="O249" s="16">
        <v>14.412791581108829</v>
      </c>
      <c r="P249" s="16">
        <v>14.949548223944475</v>
      </c>
      <c r="Q249" s="16">
        <v>0.45493611358516262</v>
      </c>
      <c r="R249" s="16">
        <v>3.0431428881342248</v>
      </c>
      <c r="S249" s="16">
        <v>37.274766863586521</v>
      </c>
      <c r="T249" s="20" t="s">
        <v>122</v>
      </c>
      <c r="U249" s="10">
        <v>4</v>
      </c>
      <c r="V249" s="20" t="s">
        <v>143</v>
      </c>
      <c r="W249" s="10">
        <v>4</v>
      </c>
      <c r="X249" s="20" t="s">
        <v>143</v>
      </c>
      <c r="Y249" s="10">
        <v>4</v>
      </c>
      <c r="Z249" s="20" t="s">
        <v>123</v>
      </c>
      <c r="AA249" s="15">
        <v>4</v>
      </c>
      <c r="AB249" s="11">
        <v>48.131813899710536</v>
      </c>
      <c r="AC249" s="10">
        <v>47.082400906627107</v>
      </c>
      <c r="AD249" s="19">
        <v>4.7857851936623552</v>
      </c>
      <c r="AE249" s="12">
        <v>1441.2791581108829</v>
      </c>
      <c r="AF249" s="10">
        <v>1494.6048705644112</v>
      </c>
      <c r="AG249" s="10">
        <v>996.21611679583566</v>
      </c>
      <c r="AH249" s="10">
        <v>421.68834240862793</v>
      </c>
      <c r="AI249" s="10">
        <v>3.286076391283447</v>
      </c>
      <c r="AJ249" s="10"/>
      <c r="AK249" s="10"/>
      <c r="AL249" s="10"/>
      <c r="AM249" s="10"/>
      <c r="AN249" s="10">
        <v>9.6085277207392199</v>
      </c>
      <c r="AO249" s="10">
        <v>4.1703545942787779</v>
      </c>
      <c r="AP249" s="10">
        <v>7.9697289343666853</v>
      </c>
      <c r="AQ249" s="10">
        <v>114.66</v>
      </c>
      <c r="AR249" s="10"/>
      <c r="AS249" s="10"/>
      <c r="AT249" s="10">
        <v>4.3436209444605911</v>
      </c>
      <c r="AU249" s="10">
        <v>1</v>
      </c>
      <c r="AV249" s="16"/>
      <c r="AW249" s="19">
        <v>224.19073058466168</v>
      </c>
      <c r="AX249" s="1" t="s">
        <v>120</v>
      </c>
      <c r="AY249" s="23">
        <v>39.013910761154897</v>
      </c>
      <c r="AZ249" s="18">
        <v>100</v>
      </c>
      <c r="BA249" s="18">
        <v>0</v>
      </c>
      <c r="BB249" s="18">
        <v>0</v>
      </c>
      <c r="BC249" s="18">
        <v>0</v>
      </c>
      <c r="BD249" s="18">
        <v>100</v>
      </c>
      <c r="BE249" s="18">
        <v>0</v>
      </c>
      <c r="BF249" s="24">
        <v>48.131813899710536</v>
      </c>
      <c r="BG249" s="24">
        <v>47.082400906627107</v>
      </c>
      <c r="BH249" s="24">
        <v>4.7857851936623552</v>
      </c>
      <c r="BI249" s="21"/>
      <c r="BJ249" s="25">
        <f t="shared" ca="1" si="25"/>
        <v>0.98307199145919555</v>
      </c>
      <c r="BK249" s="24">
        <f t="shared" ca="1" si="26"/>
        <v>15.953714497131713</v>
      </c>
      <c r="BL249" s="23">
        <f t="shared" si="23"/>
        <v>3.5158818544033528</v>
      </c>
      <c r="BM249" s="23">
        <f t="shared" ca="1" si="27"/>
        <v>2.8738115107480007</v>
      </c>
      <c r="BN249" s="22">
        <f t="shared" si="24"/>
        <v>2.8786893626680055</v>
      </c>
      <c r="BO249" s="21"/>
      <c r="BP249" s="2"/>
    </row>
    <row r="250" spans="1:68" x14ac:dyDescent="0.2">
      <c r="A250">
        <v>11.85</v>
      </c>
      <c r="B250">
        <v>2.2200000000000002</v>
      </c>
      <c r="C250">
        <v>0.17380999999999999</v>
      </c>
      <c r="D250">
        <v>-4.061E-2</v>
      </c>
      <c r="E250">
        <v>7.4279999999999999E-2</v>
      </c>
      <c r="F250">
        <v>1.8415999999999999</v>
      </c>
      <c r="G250">
        <v>2.0476299999999998</v>
      </c>
      <c r="H250" s="21"/>
      <c r="I250" s="17">
        <f t="shared" si="21"/>
        <v>38.877952755905511</v>
      </c>
      <c r="J250" s="16">
        <f t="shared" si="22"/>
        <v>-39.177952755905508</v>
      </c>
      <c r="K250" s="10">
        <v>116</v>
      </c>
      <c r="L250" s="16">
        <v>4039.2060367454042</v>
      </c>
      <c r="M250" s="16">
        <v>1623.4580052493402</v>
      </c>
      <c r="N250" s="16">
        <v>16.847112860892388</v>
      </c>
      <c r="O250" s="16">
        <v>15.419752566735109</v>
      </c>
      <c r="P250" s="16">
        <v>15.978461658908225</v>
      </c>
      <c r="Q250" s="16">
        <v>0.46602864777073388</v>
      </c>
      <c r="R250" s="16">
        <v>2.9166052259537523</v>
      </c>
      <c r="S250" s="16">
        <v>38.799242512021934</v>
      </c>
      <c r="T250" s="20" t="s">
        <v>122</v>
      </c>
      <c r="U250" s="10">
        <v>5</v>
      </c>
      <c r="V250" s="20" t="s">
        <v>143</v>
      </c>
      <c r="W250" s="10">
        <v>4</v>
      </c>
      <c r="X250" s="20" t="s">
        <v>143</v>
      </c>
      <c r="Y250" s="10">
        <v>4</v>
      </c>
      <c r="Z250" s="20" t="s">
        <v>123</v>
      </c>
      <c r="AA250" s="15">
        <v>4</v>
      </c>
      <c r="AB250" s="11">
        <v>43.137253720750714</v>
      </c>
      <c r="AC250" s="10">
        <v>50.993755741460262</v>
      </c>
      <c r="AD250" s="19">
        <v>5.8689905377890241</v>
      </c>
      <c r="AE250" s="12">
        <v>1541.975256673511</v>
      </c>
      <c r="AF250" s="10">
        <v>1614.5341645959652</v>
      </c>
      <c r="AG250" s="10">
        <v>1065.2307772605484</v>
      </c>
      <c r="AH250" s="10">
        <v>451.58666710895068</v>
      </c>
      <c r="AI250" s="10">
        <v>3.428643654277868</v>
      </c>
      <c r="AJ250" s="10"/>
      <c r="AK250" s="10"/>
      <c r="AL250" s="10"/>
      <c r="AM250" s="10"/>
      <c r="AN250" s="10">
        <v>7.7098762833675547</v>
      </c>
      <c r="AO250" s="10">
        <v>4.376185990854494</v>
      </c>
      <c r="AP250" s="10">
        <v>8.456615440823839</v>
      </c>
      <c r="AQ250" s="10">
        <v>114.66</v>
      </c>
      <c r="AR250" s="10"/>
      <c r="AS250" s="10"/>
      <c r="AT250" s="10">
        <v>4.683349747247445</v>
      </c>
      <c r="AU250" s="10">
        <v>1</v>
      </c>
      <c r="AV250" s="16"/>
      <c r="AW250" s="19">
        <v>242.18012468939477</v>
      </c>
      <c r="AX250" s="1" t="s">
        <v>120</v>
      </c>
      <c r="AY250" s="23">
        <v>39.177952755905501</v>
      </c>
      <c r="AZ250" s="18">
        <v>0</v>
      </c>
      <c r="BA250" s="18">
        <v>100</v>
      </c>
      <c r="BB250" s="18">
        <v>0</v>
      </c>
      <c r="BC250" s="18">
        <v>0</v>
      </c>
      <c r="BD250" s="18">
        <v>100</v>
      </c>
      <c r="BE250" s="18">
        <v>0</v>
      </c>
      <c r="BF250" s="24">
        <v>43.137253720750714</v>
      </c>
      <c r="BG250" s="24">
        <v>50.993755741460262</v>
      </c>
      <c r="BH250" s="24">
        <v>5.8689905377890241</v>
      </c>
      <c r="BI250" s="21"/>
      <c r="BJ250" s="25">
        <f t="shared" ca="1" si="25"/>
        <v>0.96929625323133306</v>
      </c>
      <c r="BK250" s="24">
        <f t="shared" ca="1" si="26"/>
        <v>17.056127790285839</v>
      </c>
      <c r="BL250" s="23">
        <f t="shared" si="23"/>
        <v>3.3385870562326647</v>
      </c>
      <c r="BM250" s="23">
        <f t="shared" ca="1" si="27"/>
        <v>2.8371094562159489</v>
      </c>
      <c r="BN250" s="22">
        <f t="shared" si="24"/>
        <v>2.8444729835261655</v>
      </c>
      <c r="BO250" s="21"/>
      <c r="BP250" s="2"/>
    </row>
    <row r="251" spans="1:68" x14ac:dyDescent="0.2">
      <c r="A251">
        <v>11.9</v>
      </c>
      <c r="B251">
        <v>0.1</v>
      </c>
      <c r="C251">
        <v>0.16836999999999999</v>
      </c>
      <c r="D251">
        <v>-2.7789999999999999E-2</v>
      </c>
      <c r="E251">
        <v>7.5060000000000002E-2</v>
      </c>
      <c r="F251">
        <v>1.8431</v>
      </c>
      <c r="G251">
        <v>2.0493999999999999</v>
      </c>
      <c r="H251" s="21"/>
      <c r="I251" s="17">
        <f t="shared" si="21"/>
        <v>39.041994750656166</v>
      </c>
      <c r="J251" s="16">
        <f t="shared" si="22"/>
        <v>-39.341994750656163</v>
      </c>
      <c r="K251" s="10">
        <v>116</v>
      </c>
      <c r="L251" s="16">
        <v>4058.23490813648</v>
      </c>
      <c r="M251" s="16">
        <v>1632.2506561679752</v>
      </c>
      <c r="N251" s="16">
        <v>16.91819772528434</v>
      </c>
      <c r="O251" s="16">
        <v>13.978208418891167</v>
      </c>
      <c r="P251" s="16">
        <v>14.539921530447305</v>
      </c>
      <c r="Q251" s="16">
        <v>0.55718652485985232</v>
      </c>
      <c r="R251" s="16">
        <v>3.8321150749890673</v>
      </c>
      <c r="S251" s="16">
        <v>39.00785496917625</v>
      </c>
      <c r="T251" s="20" t="s">
        <v>33</v>
      </c>
      <c r="U251" s="10">
        <v>3</v>
      </c>
      <c r="V251" s="20" t="s">
        <v>143</v>
      </c>
      <c r="W251" s="10">
        <v>4</v>
      </c>
      <c r="X251" s="20" t="s">
        <v>33</v>
      </c>
      <c r="Y251" s="10">
        <v>3</v>
      </c>
      <c r="Z251" s="20" t="s">
        <v>33</v>
      </c>
      <c r="AA251" s="15">
        <v>3</v>
      </c>
      <c r="AB251" s="11">
        <v>69.142943509958442</v>
      </c>
      <c r="AC251" s="10">
        <v>28.315328817265595</v>
      </c>
      <c r="AD251" s="19">
        <v>2.541727672775969</v>
      </c>
      <c r="AE251" s="12">
        <v>1397.8208418891168</v>
      </c>
      <c r="AF251" s="10">
        <v>1444.1748041069704</v>
      </c>
      <c r="AG251" s="10">
        <v>965.49411478354784</v>
      </c>
      <c r="AH251" s="10">
        <v>454.41580616006212</v>
      </c>
      <c r="AI251" s="10">
        <v>2.6095249762374446</v>
      </c>
      <c r="AJ251" s="10"/>
      <c r="AK251" s="10"/>
      <c r="AL251" s="10"/>
      <c r="AM251" s="10"/>
      <c r="AN251" s="10">
        <v>13.978208418891167</v>
      </c>
      <c r="AO251" s="10">
        <v>4.2247861829091953</v>
      </c>
      <c r="AP251" s="10">
        <v>7.7239529182683828</v>
      </c>
      <c r="AQ251" s="10">
        <v>111.47500000000001</v>
      </c>
      <c r="AR251" s="10"/>
      <c r="AS251" s="10"/>
      <c r="AT251" s="10">
        <v>4.1421810104757517</v>
      </c>
      <c r="AU251" s="10">
        <v>1</v>
      </c>
      <c r="AV251" s="16"/>
      <c r="AW251" s="19">
        <v>216.62622061604554</v>
      </c>
      <c r="AX251" s="1" t="s">
        <v>120</v>
      </c>
      <c r="AY251" s="23">
        <v>39.341994750656198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69.142943509958442</v>
      </c>
      <c r="BG251" s="24">
        <v>28.315328817265595</v>
      </c>
      <c r="BH251" s="24">
        <v>2.541727672775969</v>
      </c>
      <c r="BI251" s="21"/>
      <c r="BJ251" s="25">
        <f t="shared" ca="1" si="25"/>
        <v>1</v>
      </c>
      <c r="BK251" s="24">
        <f t="shared" ca="1" si="26"/>
        <v>15.329513306186197</v>
      </c>
      <c r="BL251" s="23">
        <f t="shared" si="23"/>
        <v>4.453642799121476</v>
      </c>
      <c r="BM251" s="23">
        <f t="shared" ca="1" si="27"/>
        <v>2.9514247104639311</v>
      </c>
      <c r="BN251" s="22">
        <f t="shared" si="24"/>
        <v>2.9485732521661467</v>
      </c>
      <c r="BO251" s="21"/>
      <c r="BP251" s="2"/>
    </row>
    <row r="252" spans="1:68" x14ac:dyDescent="0.2">
      <c r="A252">
        <v>11.95</v>
      </c>
      <c r="B252">
        <v>2.2200000000000002</v>
      </c>
      <c r="C252">
        <v>0.16217000000000001</v>
      </c>
      <c r="D252">
        <v>-3.1099999999999999E-2</v>
      </c>
      <c r="E252">
        <v>7.7670000000000003E-2</v>
      </c>
      <c r="F252">
        <v>1.8451299999999999</v>
      </c>
      <c r="G252">
        <v>2.05023</v>
      </c>
      <c r="H252" s="21"/>
      <c r="I252" s="17">
        <f t="shared" si="21"/>
        <v>39.20603674540682</v>
      </c>
      <c r="J252" s="16">
        <f t="shared" si="22"/>
        <v>-39.506036745406817</v>
      </c>
      <c r="K252" s="10">
        <v>116</v>
      </c>
      <c r="L252" s="16">
        <v>4077.2637795275559</v>
      </c>
      <c r="M252" s="16">
        <v>1641.0433070866102</v>
      </c>
      <c r="N252" s="16">
        <v>16.989282589676289</v>
      </c>
      <c r="O252" s="16">
        <v>12.335272073921972</v>
      </c>
      <c r="P252" s="16">
        <v>12.90703709649053</v>
      </c>
      <c r="Q252" s="16">
        <v>0.53365044270969764</v>
      </c>
      <c r="R252" s="16">
        <v>4.1345696825710609</v>
      </c>
      <c r="S252" s="16">
        <v>39.705904345038782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33</v>
      </c>
      <c r="AA252" s="15">
        <v>3</v>
      </c>
      <c r="AB252" s="11">
        <v>80.668005064891503</v>
      </c>
      <c r="AC252" s="10">
        <v>17.496488233408172</v>
      </c>
      <c r="AD252" s="19">
        <v>1.8355067017003317</v>
      </c>
      <c r="AE252" s="12">
        <v>1233.5272073921974</v>
      </c>
      <c r="AF252" s="10">
        <v>1250.9514076772864</v>
      </c>
      <c r="AG252" s="10">
        <v>843.02778223678979</v>
      </c>
      <c r="AH252" s="10">
        <v>467.31336182459989</v>
      </c>
      <c r="AI252" s="10">
        <v>2.4186313855476129</v>
      </c>
      <c r="AJ252" s="10"/>
      <c r="AK252" s="10"/>
      <c r="AL252" s="10"/>
      <c r="AM252" s="10"/>
      <c r="AN252" s="10">
        <v>12.335272073921972</v>
      </c>
      <c r="AO252" s="10">
        <v>3.8995043270331298</v>
      </c>
      <c r="AP252" s="10">
        <v>6.7442222578943181</v>
      </c>
      <c r="AQ252" s="10">
        <v>111.47500000000001</v>
      </c>
      <c r="AR252" s="10"/>
      <c r="AS252" s="10"/>
      <c r="AT252" s="10">
        <v>3.5421383080113524</v>
      </c>
      <c r="AU252" s="10">
        <v>1</v>
      </c>
      <c r="AV252" s="16"/>
      <c r="AW252" s="19">
        <v>187.64271115159295</v>
      </c>
      <c r="AX252" s="1" t="s">
        <v>120</v>
      </c>
      <c r="AY252" s="23">
        <v>39.506036745406803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80.668005064891503</v>
      </c>
      <c r="BG252" s="24">
        <v>17.496488233408172</v>
      </c>
      <c r="BH252" s="24">
        <v>1.8355067017003317</v>
      </c>
      <c r="BI252" s="21"/>
      <c r="BJ252" s="25">
        <f t="shared" ca="1" si="25"/>
        <v>1</v>
      </c>
      <c r="BK252" s="24">
        <f t="shared" ca="1" si="26"/>
        <v>13.245726252065504</v>
      </c>
      <c r="BL252" s="23">
        <f t="shared" si="23"/>
        <v>4.9101080844814922</v>
      </c>
      <c r="BM252" s="23">
        <f t="shared" ca="1" si="27"/>
        <v>3.0273779372231773</v>
      </c>
      <c r="BN252" s="22">
        <f t="shared" si="24"/>
        <v>3.0096873376066968</v>
      </c>
      <c r="BO252" s="21"/>
      <c r="BP252" s="2"/>
    </row>
    <row r="253" spans="1:68" x14ac:dyDescent="0.2">
      <c r="A253">
        <v>12</v>
      </c>
      <c r="B253">
        <v>2.2200000000000002</v>
      </c>
      <c r="C253">
        <v>0.19492000000000001</v>
      </c>
      <c r="D253">
        <v>-1.7979999999999999E-2</v>
      </c>
      <c r="E253">
        <v>9.7369999999999998E-2</v>
      </c>
      <c r="F253">
        <v>1.8407500000000001</v>
      </c>
      <c r="G253">
        <v>2.0459299999999998</v>
      </c>
      <c r="H253" s="21"/>
      <c r="I253" s="17">
        <f t="shared" si="21"/>
        <v>39.370078740157481</v>
      </c>
      <c r="J253" s="16">
        <f t="shared" si="22"/>
        <v>-39.670078740157479</v>
      </c>
      <c r="K253" s="10">
        <v>116</v>
      </c>
      <c r="L253" s="16">
        <v>4096.2926509186327</v>
      </c>
      <c r="M253" s="16">
        <v>1649.8359580052456</v>
      </c>
      <c r="N253" s="16">
        <v>17.060367454068242</v>
      </c>
      <c r="O253" s="16">
        <v>21.013685831622176</v>
      </c>
      <c r="P253" s="16">
        <v>21.66132160014655</v>
      </c>
      <c r="Q253" s="16">
        <v>0.62694149944988731</v>
      </c>
      <c r="R253" s="16">
        <v>2.8942901593116357</v>
      </c>
      <c r="S253" s="16">
        <v>44.974706147526078</v>
      </c>
      <c r="T253" s="20" t="s">
        <v>122</v>
      </c>
      <c r="U253" s="10">
        <v>5</v>
      </c>
      <c r="V253" s="20" t="s">
        <v>143</v>
      </c>
      <c r="W253" s="10">
        <v>4</v>
      </c>
      <c r="X253" s="20" t="s">
        <v>143</v>
      </c>
      <c r="Y253" s="10">
        <v>4</v>
      </c>
      <c r="Z253" s="20" t="s">
        <v>123</v>
      </c>
      <c r="AA253" s="15">
        <v>4</v>
      </c>
      <c r="AB253" s="11">
        <v>33.864471140792304</v>
      </c>
      <c r="AC253" s="10">
        <v>57.246764980689569</v>
      </c>
      <c r="AD253" s="19">
        <v>8.8887638785181249</v>
      </c>
      <c r="AE253" s="12">
        <v>2101.3685831622179</v>
      </c>
      <c r="AF253" s="10">
        <v>2279.7478862608727</v>
      </c>
      <c r="AG253" s="10">
        <v>1444.0881066764368</v>
      </c>
      <c r="AH253" s="10">
        <v>574.23782455113258</v>
      </c>
      <c r="AI253" s="10">
        <v>3.4550786028925149</v>
      </c>
      <c r="AJ253" s="10"/>
      <c r="AK253" s="10"/>
      <c r="AL253" s="10"/>
      <c r="AM253" s="10"/>
      <c r="AN253" s="10">
        <v>10.506842915811088</v>
      </c>
      <c r="AO253" s="10">
        <v>5.607438962063684</v>
      </c>
      <c r="AP253" s="10">
        <v>11.108616746735057</v>
      </c>
      <c r="AQ253" s="10">
        <v>114.66</v>
      </c>
      <c r="AR253" s="10"/>
      <c r="AS253" s="10"/>
      <c r="AT253" s="10">
        <v>6.6144266209874925</v>
      </c>
      <c r="AU253" s="10">
        <v>1</v>
      </c>
      <c r="AV253" s="16"/>
      <c r="AW253" s="19">
        <v>341.96218293913091</v>
      </c>
      <c r="AX253" s="1" t="s">
        <v>120</v>
      </c>
      <c r="AY253" s="23">
        <v>39.6700787401575</v>
      </c>
      <c r="AZ253" s="18">
        <v>0</v>
      </c>
      <c r="BA253" s="18">
        <v>100</v>
      </c>
      <c r="BB253" s="18">
        <v>0</v>
      </c>
      <c r="BC253" s="18">
        <v>0</v>
      </c>
      <c r="BD253" s="18">
        <v>100</v>
      </c>
      <c r="BE253" s="18">
        <v>0</v>
      </c>
      <c r="BF253" s="24">
        <v>33.864471140792304</v>
      </c>
      <c r="BG253" s="24">
        <v>57.246764980689569</v>
      </c>
      <c r="BH253" s="24">
        <v>8.8887638785181249</v>
      </c>
      <c r="BI253" s="21"/>
      <c r="BJ253" s="25">
        <f t="shared" ca="1" si="25"/>
        <v>0.92492819079013266</v>
      </c>
      <c r="BK253" s="24">
        <f t="shared" ca="1" si="26"/>
        <v>23.332549102848603</v>
      </c>
      <c r="BL253" s="23">
        <f t="shared" si="23"/>
        <v>3.1965323853451619</v>
      </c>
      <c r="BM253" s="23">
        <f t="shared" ca="1" si="27"/>
        <v>2.7190220649095251</v>
      </c>
      <c r="BN253" s="22">
        <f t="shared" si="24"/>
        <v>2.7370689108877047</v>
      </c>
      <c r="BO253" s="21"/>
      <c r="BP253" s="2"/>
    </row>
    <row r="254" spans="1:68" x14ac:dyDescent="0.2">
      <c r="A254">
        <v>12.05</v>
      </c>
      <c r="B254">
        <v>2.2200000000000002</v>
      </c>
      <c r="C254">
        <v>0.19977</v>
      </c>
      <c r="D254">
        <v>1.04E-2</v>
      </c>
      <c r="E254">
        <v>0.10939</v>
      </c>
      <c r="F254">
        <v>1.84588</v>
      </c>
      <c r="G254">
        <v>2.0524300000000002</v>
      </c>
      <c r="H254" s="21"/>
      <c r="I254" s="17">
        <f t="shared" si="21"/>
        <v>39.534120734908136</v>
      </c>
      <c r="J254" s="16">
        <f t="shared" si="22"/>
        <v>-39.834120734908133</v>
      </c>
      <c r="K254" s="10">
        <v>116</v>
      </c>
      <c r="L254" s="16">
        <v>4115.3215223097086</v>
      </c>
      <c r="M254" s="16">
        <v>1658.6286089238806</v>
      </c>
      <c r="N254" s="16">
        <v>17.131452318460191</v>
      </c>
      <c r="O254" s="16">
        <v>22.298886036960983</v>
      </c>
      <c r="P254" s="16">
        <v>22.992814514439111</v>
      </c>
      <c r="Q254" s="16">
        <v>0.82874029444124264</v>
      </c>
      <c r="R254" s="16">
        <v>3.6043447135225977</v>
      </c>
      <c r="S254" s="16">
        <v>48.189477602647777</v>
      </c>
      <c r="T254" s="20" t="s">
        <v>122</v>
      </c>
      <c r="U254" s="10">
        <v>4</v>
      </c>
      <c r="V254" s="20" t="s">
        <v>143</v>
      </c>
      <c r="W254" s="10">
        <v>4</v>
      </c>
      <c r="X254" s="20" t="s">
        <v>143</v>
      </c>
      <c r="Y254" s="10">
        <v>4</v>
      </c>
      <c r="Z254" s="20" t="s">
        <v>123</v>
      </c>
      <c r="AA254" s="15">
        <v>4</v>
      </c>
      <c r="AB254" s="11">
        <v>49.224516471411619</v>
      </c>
      <c r="AC254" s="10">
        <v>46.187419051505351</v>
      </c>
      <c r="AD254" s="19">
        <v>4.5880644770830319</v>
      </c>
      <c r="AE254" s="12">
        <v>2229.8886036960985</v>
      </c>
      <c r="AF254" s="10">
        <v>2435.2747660958162</v>
      </c>
      <c r="AG254" s="10">
        <v>1532.8543009626073</v>
      </c>
      <c r="AH254" s="10">
        <v>638.90794870328739</v>
      </c>
      <c r="AI254" s="10">
        <v>2.7744294163880907</v>
      </c>
      <c r="AJ254" s="10"/>
      <c r="AK254" s="10"/>
      <c r="AL254" s="10"/>
      <c r="AM254" s="10"/>
      <c r="AN254" s="10">
        <v>14.865924024640655</v>
      </c>
      <c r="AO254" s="10">
        <v>6.0724440808984186</v>
      </c>
      <c r="AP254" s="10">
        <v>11.729980106738251</v>
      </c>
      <c r="AQ254" s="10">
        <v>114.66</v>
      </c>
      <c r="AR254" s="10"/>
      <c r="AS254" s="10"/>
      <c r="AT254" s="10">
        <v>7.0493245974706582</v>
      </c>
      <c r="AU254" s="10">
        <v>1</v>
      </c>
      <c r="AV254" s="16"/>
      <c r="AW254" s="19">
        <v>365.2912149143724</v>
      </c>
      <c r="AX254" s="1" t="s">
        <v>120</v>
      </c>
      <c r="AY254" s="23">
        <v>39.834120734908097</v>
      </c>
      <c r="AZ254" s="18">
        <v>100</v>
      </c>
      <c r="BA254" s="18">
        <v>0</v>
      </c>
      <c r="BB254" s="18">
        <v>0</v>
      </c>
      <c r="BC254" s="18">
        <v>0</v>
      </c>
      <c r="BD254" s="18">
        <v>100</v>
      </c>
      <c r="BE254" s="18">
        <v>0</v>
      </c>
      <c r="BF254" s="24">
        <v>49.224516471411619</v>
      </c>
      <c r="BG254" s="24">
        <v>46.187419051505351</v>
      </c>
      <c r="BH254" s="24">
        <v>4.5880644770830319</v>
      </c>
      <c r="BI254" s="21"/>
      <c r="BJ254" s="25">
        <f t="shared" ca="1" si="25"/>
        <v>0.93994404067301607</v>
      </c>
      <c r="BK254" s="24">
        <f t="shared" ca="1" si="26"/>
        <v>24.874584285468252</v>
      </c>
      <c r="BL254" s="23">
        <f t="shared" si="23"/>
        <v>3.9586061999245254</v>
      </c>
      <c r="BM254" s="23">
        <f t="shared" ca="1" si="27"/>
        <v>2.75788848310909</v>
      </c>
      <c r="BN254" s="22">
        <f t="shared" si="24"/>
        <v>2.7766609531630313</v>
      </c>
      <c r="BO254" s="21"/>
      <c r="BP254" s="2"/>
    </row>
    <row r="255" spans="1:68" x14ac:dyDescent="0.2">
      <c r="A255">
        <v>12.1</v>
      </c>
      <c r="B255">
        <v>2.16</v>
      </c>
      <c r="C255">
        <v>0.19461999999999999</v>
      </c>
      <c r="D255">
        <v>1.796E-2</v>
      </c>
      <c r="E255">
        <v>0.11078</v>
      </c>
      <c r="F255">
        <v>1.8506499999999999</v>
      </c>
      <c r="G255">
        <v>2.0537800000000002</v>
      </c>
      <c r="H255" s="21"/>
      <c r="I255" s="17">
        <f t="shared" si="21"/>
        <v>39.69816272965879</v>
      </c>
      <c r="J255" s="16">
        <f t="shared" si="22"/>
        <v>-39.998162729658787</v>
      </c>
      <c r="K255" s="10">
        <v>116</v>
      </c>
      <c r="L255" s="16">
        <v>4134.3503937007845</v>
      </c>
      <c r="M255" s="16">
        <v>1667.4212598425156</v>
      </c>
      <c r="N255" s="16">
        <v>17.20253718285214</v>
      </c>
      <c r="O255" s="16">
        <v>20.934188911704307</v>
      </c>
      <c r="P255" s="16">
        <v>21.633470705775256</v>
      </c>
      <c r="Q255" s="16">
        <v>0.88249642164824216</v>
      </c>
      <c r="R255" s="16">
        <v>4.0793104058548106</v>
      </c>
      <c r="S255" s="16">
        <v>48.561235699371494</v>
      </c>
      <c r="T255" s="20" t="s">
        <v>122</v>
      </c>
      <c r="U255" s="10">
        <v>4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33</v>
      </c>
      <c r="AA255" s="15">
        <v>3</v>
      </c>
      <c r="AB255" s="11">
        <v>63.750617446762007</v>
      </c>
      <c r="AC255" s="10">
        <v>33.352359237052397</v>
      </c>
      <c r="AD255" s="19">
        <v>2.8970233161855901</v>
      </c>
      <c r="AE255" s="12">
        <v>2093.4188911704305</v>
      </c>
      <c r="AF255" s="10">
        <v>2274.2326197005937</v>
      </c>
      <c r="AG255" s="10">
        <v>1442.231380385017</v>
      </c>
      <c r="AH255" s="10">
        <v>645.09322662554109</v>
      </c>
      <c r="AI255" s="10">
        <v>2.451394722413756</v>
      </c>
      <c r="AJ255" s="10"/>
      <c r="AK255" s="10"/>
      <c r="AL255" s="10"/>
      <c r="AM255" s="10"/>
      <c r="AN255" s="10">
        <v>13.956125941136206</v>
      </c>
      <c r="AO255" s="10">
        <v>5.885502945306075</v>
      </c>
      <c r="AP255" s="10">
        <v>11.095619662695119</v>
      </c>
      <c r="AQ255" s="10">
        <v>114.66</v>
      </c>
      <c r="AR255" s="10"/>
      <c r="AS255" s="10"/>
      <c r="AT255" s="10">
        <v>6.5241336119413678</v>
      </c>
      <c r="AU255" s="10">
        <v>1</v>
      </c>
      <c r="AV255" s="16"/>
      <c r="AW255" s="19">
        <v>341.13489295508907</v>
      </c>
      <c r="AX255" s="1" t="s">
        <v>120</v>
      </c>
      <c r="AY255" s="23">
        <v>39.998162729658802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63.750617446762007</v>
      </c>
      <c r="BG255" s="24">
        <v>33.352359237052397</v>
      </c>
      <c r="BH255" s="24">
        <v>2.8970233161855901</v>
      </c>
      <c r="BI255" s="21"/>
      <c r="BJ255" s="25">
        <f t="shared" ca="1" si="25"/>
        <v>0.96276801487126262</v>
      </c>
      <c r="BK255" s="24">
        <f t="shared" ca="1" si="26"/>
        <v>23.260032981349774</v>
      </c>
      <c r="BL255" s="23">
        <f t="shared" si="23"/>
        <v>4.5102887322012748</v>
      </c>
      <c r="BM255" s="23">
        <f t="shared" ca="1" si="27"/>
        <v>2.8172486659159075</v>
      </c>
      <c r="BN255" s="22">
        <f t="shared" si="24"/>
        <v>2.8315056150264026</v>
      </c>
      <c r="BO255" s="21"/>
      <c r="BP255" s="2"/>
    </row>
    <row r="256" spans="1:68" x14ac:dyDescent="0.2">
      <c r="A256">
        <v>12.15</v>
      </c>
      <c r="B256">
        <v>2.27</v>
      </c>
      <c r="C256">
        <v>0.18353</v>
      </c>
      <c r="D256">
        <v>1.457E-2</v>
      </c>
      <c r="E256">
        <v>9.7500000000000003E-2</v>
      </c>
      <c r="F256">
        <v>1.85128</v>
      </c>
      <c r="G256">
        <v>2.0558800000000002</v>
      </c>
      <c r="H256" s="21"/>
      <c r="I256" s="17">
        <f t="shared" si="21"/>
        <v>39.862204724409445</v>
      </c>
      <c r="J256" s="16">
        <f t="shared" si="22"/>
        <v>-40.162204724409442</v>
      </c>
      <c r="K256" s="10">
        <v>116</v>
      </c>
      <c r="L256" s="16">
        <v>4153.3792650918604</v>
      </c>
      <c r="M256" s="16">
        <v>1676.2139107611506</v>
      </c>
      <c r="N256" s="16">
        <v>17.273622047244093</v>
      </c>
      <c r="O256" s="16">
        <v>17.995452772073918</v>
      </c>
      <c r="P256" s="16">
        <v>18.643589210495463</v>
      </c>
      <c r="Q256" s="16">
        <v>0.85839149159113526</v>
      </c>
      <c r="R256" s="16">
        <v>4.604218007055751</v>
      </c>
      <c r="S256" s="16">
        <v>45.009474890385128</v>
      </c>
      <c r="T256" s="20" t="s">
        <v>33</v>
      </c>
      <c r="U256" s="10">
        <v>3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33</v>
      </c>
      <c r="AA256" s="15">
        <v>3</v>
      </c>
      <c r="AB256" s="11">
        <v>81.976354436138621</v>
      </c>
      <c r="AC256" s="10">
        <v>16.284996253155114</v>
      </c>
      <c r="AD256" s="19">
        <v>1.7386493107062684</v>
      </c>
      <c r="AE256" s="12">
        <v>1799.5452772073918</v>
      </c>
      <c r="AF256" s="10">
        <v>1921.362510174084</v>
      </c>
      <c r="AG256" s="10">
        <v>1242.9059473663642</v>
      </c>
      <c r="AH256" s="10">
        <v>570.56611563032993</v>
      </c>
      <c r="AI256" s="10">
        <v>2.1719214825786839</v>
      </c>
      <c r="AJ256" s="10"/>
      <c r="AK256" s="10"/>
      <c r="AL256" s="10"/>
      <c r="AM256" s="10"/>
      <c r="AN256" s="10">
        <v>17.995452772073918</v>
      </c>
      <c r="AO256" s="10">
        <v>5.3179447021956348</v>
      </c>
      <c r="AP256" s="10">
        <v>9.7003416315645499</v>
      </c>
      <c r="AQ256" s="10">
        <v>111.47500000000001</v>
      </c>
      <c r="AR256" s="10"/>
      <c r="AS256" s="10"/>
      <c r="AT256" s="10">
        <v>5.4352923658985492</v>
      </c>
      <c r="AU256" s="10">
        <v>1</v>
      </c>
      <c r="AV256" s="16"/>
      <c r="AW256" s="19">
        <v>288.20437652611258</v>
      </c>
      <c r="AX256" s="1" t="s">
        <v>120</v>
      </c>
      <c r="AY256" s="23">
        <v>40.162204724409399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81.976354436138621</v>
      </c>
      <c r="BG256" s="24">
        <v>16.284996253155114</v>
      </c>
      <c r="BH256" s="24">
        <v>1.7386493107062684</v>
      </c>
      <c r="BI256" s="21"/>
      <c r="BJ256" s="25">
        <f t="shared" ca="1" si="25"/>
        <v>0.99839360746763683</v>
      </c>
      <c r="BK256" s="24">
        <f t="shared" ca="1" si="26"/>
        <v>19.759590161364141</v>
      </c>
      <c r="BL256" s="23">
        <f t="shared" si="23"/>
        <v>5.1813647300286068</v>
      </c>
      <c r="BM256" s="23">
        <f t="shared" ca="1" si="27"/>
        <v>2.9102088970117741</v>
      </c>
      <c r="BN256" s="22">
        <f t="shared" si="24"/>
        <v>2.9147737181583198</v>
      </c>
      <c r="BO256" s="21"/>
      <c r="BP256" s="2"/>
    </row>
    <row r="257" spans="1:68" x14ac:dyDescent="0.2">
      <c r="A257">
        <v>12.2</v>
      </c>
      <c r="B257">
        <v>2.2200000000000002</v>
      </c>
      <c r="C257">
        <v>0.18237</v>
      </c>
      <c r="D257">
        <v>9.7800000000000005E-3</v>
      </c>
      <c r="E257">
        <v>9.3649999999999997E-2</v>
      </c>
      <c r="F257">
        <v>1.8570500000000001</v>
      </c>
      <c r="G257">
        <v>2.0604800000000001</v>
      </c>
      <c r="H257" s="21"/>
      <c r="I257" s="17">
        <f t="shared" si="21"/>
        <v>40.026246719160099</v>
      </c>
      <c r="J257" s="16">
        <f t="shared" si="22"/>
        <v>-40.326246719160096</v>
      </c>
      <c r="K257" s="10">
        <v>116</v>
      </c>
      <c r="L257" s="16">
        <v>4172.4081364829362</v>
      </c>
      <c r="M257" s="16">
        <v>1685.0065616797856</v>
      </c>
      <c r="N257" s="16">
        <v>17.344706911636042</v>
      </c>
      <c r="O257" s="16">
        <v>17.688064681724843</v>
      </c>
      <c r="P257" s="16">
        <v>18.321373588576343</v>
      </c>
      <c r="Q257" s="16">
        <v>0.8243317231623617</v>
      </c>
      <c r="R257" s="16">
        <v>4.4992899641342676</v>
      </c>
      <c r="S257" s="16">
        <v>43.979785198020856</v>
      </c>
      <c r="T257" s="20" t="s">
        <v>33</v>
      </c>
      <c r="U257" s="10">
        <v>3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33</v>
      </c>
      <c r="AA257" s="15">
        <v>3</v>
      </c>
      <c r="AB257" s="11">
        <v>79.667410759963673</v>
      </c>
      <c r="AC257" s="10">
        <v>18.426899064223591</v>
      </c>
      <c r="AD257" s="19">
        <v>1.9056901758127323</v>
      </c>
      <c r="AE257" s="12">
        <v>1768.8064681724841</v>
      </c>
      <c r="AF257" s="10">
        <v>1882.3354445723594</v>
      </c>
      <c r="AG257" s="10">
        <v>1221.4249059050894</v>
      </c>
      <c r="AH257" s="10">
        <v>547.92161046277329</v>
      </c>
      <c r="AI257" s="10">
        <v>2.2225729125515814</v>
      </c>
      <c r="AJ257" s="10"/>
      <c r="AK257" s="10"/>
      <c r="AL257" s="10"/>
      <c r="AM257" s="10"/>
      <c r="AN257" s="10">
        <v>17.688064681724843</v>
      </c>
      <c r="AO257" s="10">
        <v>5.2312030275198653</v>
      </c>
      <c r="AP257" s="10">
        <v>9.5499743413356271</v>
      </c>
      <c r="AQ257" s="10">
        <v>111.47500000000001</v>
      </c>
      <c r="AR257" s="10"/>
      <c r="AS257" s="10"/>
      <c r="AT257" s="10">
        <v>5.290108980652553</v>
      </c>
      <c r="AU257" s="10">
        <v>1</v>
      </c>
      <c r="AV257" s="16"/>
      <c r="AW257" s="19">
        <v>282.35031668585395</v>
      </c>
      <c r="AX257" s="1" t="s">
        <v>120</v>
      </c>
      <c r="AY257" s="23">
        <v>40.326246719160103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79.667410759963673</v>
      </c>
      <c r="BG257" s="24">
        <v>18.426899064223591</v>
      </c>
      <c r="BH257" s="24">
        <v>1.9056901758127323</v>
      </c>
      <c r="BI257" s="21"/>
      <c r="BJ257" s="25">
        <f t="shared" ca="1" si="25"/>
        <v>0.99950026290458038</v>
      </c>
      <c r="BK257" s="24">
        <f t="shared" ca="1" si="26"/>
        <v>19.267944470520977</v>
      </c>
      <c r="BL257" s="23">
        <f t="shared" si="23"/>
        <v>5.0774445079237989</v>
      </c>
      <c r="BM257" s="23">
        <f t="shared" ca="1" si="27"/>
        <v>2.9125682431747517</v>
      </c>
      <c r="BN257" s="22">
        <f t="shared" si="24"/>
        <v>2.914111397366554</v>
      </c>
      <c r="BO257" s="21"/>
      <c r="BP257" s="2"/>
    </row>
    <row r="258" spans="1:68" x14ac:dyDescent="0.2">
      <c r="A258">
        <v>12.25</v>
      </c>
      <c r="B258">
        <v>2.2200000000000002</v>
      </c>
      <c r="C258">
        <v>0.17981</v>
      </c>
      <c r="D258">
        <v>1.1000000000000001E-3</v>
      </c>
      <c r="E258">
        <v>9.3439999999999995E-2</v>
      </c>
      <c r="F258">
        <v>1.85263</v>
      </c>
      <c r="G258">
        <v>2.0567299999999999</v>
      </c>
      <c r="H258" s="21"/>
      <c r="I258" s="17">
        <f t="shared" si="21"/>
        <v>40.190288713910761</v>
      </c>
      <c r="J258" s="16">
        <f t="shared" si="22"/>
        <v>-40.490288713910758</v>
      </c>
      <c r="K258" s="10">
        <v>116</v>
      </c>
      <c r="L258" s="16">
        <v>4191.437007874013</v>
      </c>
      <c r="M258" s="16">
        <v>1693.799212598421</v>
      </c>
      <c r="N258" s="16">
        <v>17.415791776027998</v>
      </c>
      <c r="O258" s="16">
        <v>17.0096909650924</v>
      </c>
      <c r="P258" s="16">
        <v>17.642191097494624</v>
      </c>
      <c r="Q258" s="16">
        <v>0.76261172525802889</v>
      </c>
      <c r="R258" s="16">
        <v>4.3226587958585689</v>
      </c>
      <c r="S258" s="16">
        <v>43.923620305710081</v>
      </c>
      <c r="T258" s="20" t="s">
        <v>33</v>
      </c>
      <c r="U258" s="10">
        <v>3</v>
      </c>
      <c r="V258" s="20" t="s">
        <v>143</v>
      </c>
      <c r="W258" s="10">
        <v>4</v>
      </c>
      <c r="X258" s="20" t="s">
        <v>143</v>
      </c>
      <c r="Y258" s="10">
        <v>4</v>
      </c>
      <c r="Z258" s="20" t="s">
        <v>33</v>
      </c>
      <c r="AA258" s="15">
        <v>3</v>
      </c>
      <c r="AB258" s="11">
        <v>76.250979497632784</v>
      </c>
      <c r="AC258" s="10">
        <v>21.623697107065581</v>
      </c>
      <c r="AD258" s="19">
        <v>2.125323395301641</v>
      </c>
      <c r="AE258" s="12">
        <v>1700.96909650924</v>
      </c>
      <c r="AF258" s="10">
        <v>1801.312276716212</v>
      </c>
      <c r="AG258" s="10">
        <v>1176.1460731663083</v>
      </c>
      <c r="AH258" s="10">
        <v>545.30390118203138</v>
      </c>
      <c r="AI258" s="10">
        <v>2.3133910105467379</v>
      </c>
      <c r="AJ258" s="10"/>
      <c r="AK258" s="10"/>
      <c r="AL258" s="10"/>
      <c r="AM258" s="10"/>
      <c r="AN258" s="10">
        <v>17.0096909650924</v>
      </c>
      <c r="AO258" s="10">
        <v>5.0503118979968491</v>
      </c>
      <c r="AP258" s="10">
        <v>9.2330225121641583</v>
      </c>
      <c r="AQ258" s="10">
        <v>111.47500000000001</v>
      </c>
      <c r="AR258" s="10"/>
      <c r="AS258" s="10"/>
      <c r="AT258" s="10">
        <v>5.0235808063762253</v>
      </c>
      <c r="AU258" s="10">
        <v>1</v>
      </c>
      <c r="AV258" s="16"/>
      <c r="AW258" s="19">
        <v>270.19684150743183</v>
      </c>
      <c r="AX258" s="1" t="s">
        <v>120</v>
      </c>
      <c r="AY258" s="23">
        <v>40.4902887139108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76.250979497632784</v>
      </c>
      <c r="BG258" s="24">
        <v>21.623697107065581</v>
      </c>
      <c r="BH258" s="24">
        <v>2.125323395301641</v>
      </c>
      <c r="BI258" s="21"/>
      <c r="BJ258" s="25">
        <f t="shared" ca="1" si="25"/>
        <v>1</v>
      </c>
      <c r="BK258" s="24">
        <f t="shared" ca="1" si="26"/>
        <v>18.356925045098002</v>
      </c>
      <c r="BL258" s="23">
        <f t="shared" si="23"/>
        <v>4.9053682156430227</v>
      </c>
      <c r="BM258" s="23">
        <f t="shared" ca="1" si="27"/>
        <v>2.9185586751427239</v>
      </c>
      <c r="BN258" s="22">
        <f t="shared" si="24"/>
        <v>2.915596544607177</v>
      </c>
      <c r="BO258" s="21"/>
      <c r="BP258" s="2"/>
    </row>
    <row r="259" spans="1:68" x14ac:dyDescent="0.2">
      <c r="A259">
        <v>12.3</v>
      </c>
      <c r="B259">
        <v>2.16</v>
      </c>
      <c r="C259">
        <v>0.17091000000000001</v>
      </c>
      <c r="D259">
        <v>-9.3299999999999998E-3</v>
      </c>
      <c r="E259">
        <v>8.6910000000000001E-2</v>
      </c>
      <c r="F259">
        <v>1.8529</v>
      </c>
      <c r="G259">
        <v>2.0577800000000002</v>
      </c>
      <c r="H259" s="21"/>
      <c r="I259" s="17">
        <f t="shared" si="21"/>
        <v>40.354330708661415</v>
      </c>
      <c r="J259" s="16">
        <f t="shared" si="22"/>
        <v>-40.654330708661412</v>
      </c>
      <c r="K259" s="10">
        <v>116</v>
      </c>
      <c r="L259" s="16">
        <v>4210.4658792650889</v>
      </c>
      <c r="M259" s="16">
        <v>1702.591863517056</v>
      </c>
      <c r="N259" s="16">
        <v>17.486876640419947</v>
      </c>
      <c r="O259" s="16">
        <v>14.651282340862423</v>
      </c>
      <c r="P259" s="16">
        <v>15.258633439199091</v>
      </c>
      <c r="Q259" s="16">
        <v>0.68844817938911285</v>
      </c>
      <c r="R259" s="16">
        <v>4.5118600045827479</v>
      </c>
      <c r="S259" s="16">
        <v>42.177159606713026</v>
      </c>
      <c r="T259" s="20" t="s">
        <v>33</v>
      </c>
      <c r="U259" s="10">
        <v>3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33</v>
      </c>
      <c r="AA259" s="15">
        <v>3</v>
      </c>
      <c r="AB259" s="11">
        <v>85.387907569597047</v>
      </c>
      <c r="AC259" s="10">
        <v>13.158227400694088</v>
      </c>
      <c r="AD259" s="19">
        <v>1.4538650297088695</v>
      </c>
      <c r="AE259" s="12">
        <v>1465.1282340862422</v>
      </c>
      <c r="AF259" s="10">
        <v>1519.7743833054974</v>
      </c>
      <c r="AG259" s="10">
        <v>1017.2422292799394</v>
      </c>
      <c r="AH259" s="10">
        <v>507.91439244945758</v>
      </c>
      <c r="AI259" s="10">
        <v>2.2163808251680872</v>
      </c>
      <c r="AJ259" s="10"/>
      <c r="AK259" s="10"/>
      <c r="AL259" s="10"/>
      <c r="AM259" s="10"/>
      <c r="AN259" s="10">
        <v>14.651282340862423</v>
      </c>
      <c r="AO259" s="10">
        <v>4.5369303299069195</v>
      </c>
      <c r="AP259" s="10">
        <v>8.1206956049595753</v>
      </c>
      <c r="AQ259" s="10">
        <v>111.47500000000001</v>
      </c>
      <c r="AR259" s="10"/>
      <c r="AS259" s="10"/>
      <c r="AT259" s="10">
        <v>4.1796280253849405</v>
      </c>
      <c r="AU259" s="10">
        <v>1</v>
      </c>
      <c r="AV259" s="16"/>
      <c r="AW259" s="19">
        <v>227.96615749582463</v>
      </c>
      <c r="AX259" s="1" t="s">
        <v>120</v>
      </c>
      <c r="AY259" s="23">
        <v>40.654330708661398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85.387907569597047</v>
      </c>
      <c r="BG259" s="24">
        <v>13.158227400694088</v>
      </c>
      <c r="BH259" s="24">
        <v>1.4538650297088695</v>
      </c>
      <c r="BI259" s="21"/>
      <c r="BJ259" s="25">
        <f t="shared" ca="1" si="25"/>
        <v>1</v>
      </c>
      <c r="BK259" s="24">
        <f t="shared" ca="1" si="26"/>
        <v>15.451031784441252</v>
      </c>
      <c r="BL259" s="23">
        <f t="shared" si="23"/>
        <v>5.2339938969531099</v>
      </c>
      <c r="BM259" s="23">
        <f t="shared" ca="1" si="27"/>
        <v>2.9936982437469641</v>
      </c>
      <c r="BN259" s="22">
        <f t="shared" si="24"/>
        <v>2.9761691853593608</v>
      </c>
      <c r="BO259" s="21"/>
      <c r="BP259" s="2"/>
    </row>
    <row r="260" spans="1:68" x14ac:dyDescent="0.2">
      <c r="A260">
        <v>12.35</v>
      </c>
      <c r="B260">
        <v>2.2200000000000002</v>
      </c>
      <c r="C260">
        <v>0.16775999999999999</v>
      </c>
      <c r="D260">
        <v>-2.528E-2</v>
      </c>
      <c r="E260">
        <v>8.8639999999999997E-2</v>
      </c>
      <c r="F260">
        <v>1.84998</v>
      </c>
      <c r="G260">
        <v>2.0609299999999999</v>
      </c>
      <c r="H260" s="21"/>
      <c r="I260" s="17">
        <f t="shared" si="21"/>
        <v>40.518372703412069</v>
      </c>
      <c r="J260" s="16">
        <f t="shared" si="22"/>
        <v>-40.818372703412066</v>
      </c>
      <c r="K260" s="10">
        <v>116</v>
      </c>
      <c r="L260" s="16">
        <v>4229.4947506561648</v>
      </c>
      <c r="M260" s="16">
        <v>1711.384514435691</v>
      </c>
      <c r="N260" s="16">
        <v>17.557961504811896</v>
      </c>
      <c r="O260" s="16">
        <v>13.816564681724845</v>
      </c>
      <c r="P260" s="16">
        <v>14.430578541000779</v>
      </c>
      <c r="Q260" s="16">
        <v>0.57503412794048292</v>
      </c>
      <c r="R260" s="16">
        <v>3.9848307280728301</v>
      </c>
      <c r="S260" s="16">
        <v>42.639851338606583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33</v>
      </c>
      <c r="AA260" s="15">
        <v>3</v>
      </c>
      <c r="AB260" s="11">
        <v>73.768605186908601</v>
      </c>
      <c r="AC260" s="10">
        <v>23.959154319109246</v>
      </c>
      <c r="AD260" s="19">
        <v>2.2722404939821557</v>
      </c>
      <c r="AE260" s="12">
        <v>1381.6564681724844</v>
      </c>
      <c r="AF260" s="10">
        <v>1421.2368146121034</v>
      </c>
      <c r="AG260" s="10">
        <v>957.29339057505842</v>
      </c>
      <c r="AH260" s="10">
        <v>515.97030515234781</v>
      </c>
      <c r="AI260" s="10">
        <v>2.5095168860124368</v>
      </c>
      <c r="AJ260" s="10"/>
      <c r="AK260" s="10"/>
      <c r="AL260" s="10"/>
      <c r="AM260" s="10"/>
      <c r="AN260" s="10">
        <v>13.816564681724845</v>
      </c>
      <c r="AO260" s="10">
        <v>4.2674752332532755</v>
      </c>
      <c r="AP260" s="10">
        <v>7.6583471246004668</v>
      </c>
      <c r="AQ260" s="10">
        <v>111.47500000000001</v>
      </c>
      <c r="AR260" s="10"/>
      <c r="AS260" s="10"/>
      <c r="AT260" s="10">
        <v>3.8744160983009888</v>
      </c>
      <c r="AU260" s="10">
        <v>1</v>
      </c>
      <c r="AV260" s="16"/>
      <c r="AW260" s="19">
        <v>213.18552219181552</v>
      </c>
      <c r="AX260" s="1" t="s">
        <v>120</v>
      </c>
      <c r="AY260" s="23">
        <v>40.818372703412102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73.768605186908601</v>
      </c>
      <c r="BG260" s="24">
        <v>23.959154319109246</v>
      </c>
      <c r="BH260" s="24">
        <v>2.2722404939821557</v>
      </c>
      <c r="BI260" s="21"/>
      <c r="BJ260" s="25">
        <f t="shared" ca="1" si="25"/>
        <v>1</v>
      </c>
      <c r="BK260" s="24">
        <f t="shared" ca="1" si="26"/>
        <v>14.392827633752077</v>
      </c>
      <c r="BL260" s="23">
        <f t="shared" si="23"/>
        <v>4.6690647200754665</v>
      </c>
      <c r="BM260" s="23">
        <f t="shared" ca="1" si="27"/>
        <v>2.9856084696980809</v>
      </c>
      <c r="BN260" s="22">
        <f t="shared" si="24"/>
        <v>2.9615690907131316</v>
      </c>
      <c r="BO260" s="21"/>
      <c r="BP260" s="2"/>
    </row>
    <row r="261" spans="1:68" x14ac:dyDescent="0.2">
      <c r="A261">
        <v>12.4</v>
      </c>
      <c r="B261">
        <v>2.2200000000000002</v>
      </c>
      <c r="C261">
        <v>0.1668</v>
      </c>
      <c r="D261">
        <v>-3.7969999999999997E-2</v>
      </c>
      <c r="E261">
        <v>8.6900000000000005E-2</v>
      </c>
      <c r="F261">
        <v>1.8482000000000001</v>
      </c>
      <c r="G261">
        <v>2.0604300000000002</v>
      </c>
      <c r="H261" s="21"/>
      <c r="I261" s="17">
        <f t="shared" si="21"/>
        <v>40.682414698162731</v>
      </c>
      <c r="J261" s="16">
        <f t="shared" si="22"/>
        <v>-40.982414698162728</v>
      </c>
      <c r="K261" s="10">
        <v>116</v>
      </c>
      <c r="L261" s="16">
        <v>4248.5236220472416</v>
      </c>
      <c r="M261" s="16">
        <v>1720.1771653543265</v>
      </c>
      <c r="N261" s="16">
        <v>17.629046369203849</v>
      </c>
      <c r="O261" s="16">
        <v>13.56217453798768</v>
      </c>
      <c r="P261" s="16">
        <v>14.169487123255335</v>
      </c>
      <c r="Q261" s="16">
        <v>0.48480062870016233</v>
      </c>
      <c r="R261" s="16">
        <v>3.4214409066683493</v>
      </c>
      <c r="S261" s="16">
        <v>42.17448508803156</v>
      </c>
      <c r="T261" s="20" t="s">
        <v>122</v>
      </c>
      <c r="U261" s="10">
        <v>4</v>
      </c>
      <c r="V261" s="20" t="s">
        <v>143</v>
      </c>
      <c r="W261" s="10">
        <v>4</v>
      </c>
      <c r="X261" s="20" t="s">
        <v>33</v>
      </c>
      <c r="Y261" s="10">
        <v>3</v>
      </c>
      <c r="Z261" s="20" t="s">
        <v>33</v>
      </c>
      <c r="AA261" s="15">
        <v>3</v>
      </c>
      <c r="AB261" s="11">
        <v>59.883539640986527</v>
      </c>
      <c r="AC261" s="10">
        <v>36.901785935962799</v>
      </c>
      <c r="AD261" s="19">
        <v>3.2146744230506745</v>
      </c>
      <c r="AE261" s="12">
        <v>1356.217453798768</v>
      </c>
      <c r="AF261" s="10">
        <v>1389.4008318543406</v>
      </c>
      <c r="AG261" s="10">
        <v>937.71153424415013</v>
      </c>
      <c r="AH261" s="10">
        <v>504.93473935874147</v>
      </c>
      <c r="AI261" s="10">
        <v>2.9227452037853743</v>
      </c>
      <c r="AJ261" s="10"/>
      <c r="AK261" s="10"/>
      <c r="AL261" s="10"/>
      <c r="AM261" s="10"/>
      <c r="AN261" s="10">
        <v>9.0414496919917866</v>
      </c>
      <c r="AO261" s="10">
        <v>4.1195299149618574</v>
      </c>
      <c r="AP261" s="10">
        <v>7.5016922739532008</v>
      </c>
      <c r="AQ261" s="10">
        <v>114.66</v>
      </c>
      <c r="AR261" s="10"/>
      <c r="AS261" s="10"/>
      <c r="AT261" s="10">
        <v>3.7629161174255805</v>
      </c>
      <c r="AU261" s="10">
        <v>1</v>
      </c>
      <c r="AV261" s="16"/>
      <c r="AW261" s="19">
        <v>208.41012477815107</v>
      </c>
      <c r="AX261" s="1" t="s">
        <v>120</v>
      </c>
      <c r="AY261" s="23">
        <v>40.9824146981627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59.883539640986527</v>
      </c>
      <c r="BG261" s="24">
        <v>36.901785935962799</v>
      </c>
      <c r="BH261" s="24">
        <v>3.2146744230506745</v>
      </c>
      <c r="BI261" s="21"/>
      <c r="BJ261" s="25">
        <f t="shared" ca="1" si="25"/>
        <v>1</v>
      </c>
      <c r="BK261" s="24">
        <f t="shared" ca="1" si="26"/>
        <v>14.004633423616697</v>
      </c>
      <c r="BL261" s="23">
        <f t="shared" si="23"/>
        <v>4.0248365317654606</v>
      </c>
      <c r="BM261" s="23">
        <f t="shared" ca="1" si="27"/>
        <v>2.9545590471296483</v>
      </c>
      <c r="BN261" s="22">
        <f t="shared" si="24"/>
        <v>2.9276883545614125</v>
      </c>
      <c r="BO261" s="21"/>
      <c r="BP261" s="2"/>
    </row>
    <row r="262" spans="1:68" x14ac:dyDescent="0.2">
      <c r="A262">
        <v>12.45</v>
      </c>
      <c r="B262">
        <v>2.2200000000000002</v>
      </c>
      <c r="C262">
        <v>0.15903999999999999</v>
      </c>
      <c r="D262">
        <v>-4.691E-2</v>
      </c>
      <c r="E262">
        <v>8.6190000000000003E-2</v>
      </c>
      <c r="F262">
        <v>1.8475299999999999</v>
      </c>
      <c r="G262">
        <v>2.0623999999999998</v>
      </c>
      <c r="H262" s="21"/>
      <c r="I262" s="17">
        <f t="shared" si="21"/>
        <v>40.846456692913378</v>
      </c>
      <c r="J262" s="16">
        <f t="shared" si="22"/>
        <v>-41.146456692913375</v>
      </c>
      <c r="K262" s="10">
        <v>116</v>
      </c>
      <c r="L262" s="16">
        <v>4267.5524934383166</v>
      </c>
      <c r="M262" s="16">
        <v>1728.9698162729612</v>
      </c>
      <c r="N262" s="16">
        <v>17.700131233595798</v>
      </c>
      <c r="O262" s="16">
        <v>11.505854209445582</v>
      </c>
      <c r="P262" s="16">
        <v>12.110432366813306</v>
      </c>
      <c r="Q262" s="16">
        <v>0.42123187509823434</v>
      </c>
      <c r="R262" s="16">
        <v>3.478256286311896</v>
      </c>
      <c r="S262" s="16">
        <v>41.984594261647501</v>
      </c>
      <c r="T262" s="20" t="s">
        <v>122</v>
      </c>
      <c r="U262" s="10">
        <v>4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66.502333887425351</v>
      </c>
      <c r="AC262" s="10">
        <v>30.791261395194155</v>
      </c>
      <c r="AD262" s="19">
        <v>2.706404717380491</v>
      </c>
      <c r="AE262" s="12">
        <v>1150.5854209445583</v>
      </c>
      <c r="AF262" s="10">
        <v>1146.0397504263917</v>
      </c>
      <c r="AG262" s="10">
        <v>783.28242751099799</v>
      </c>
      <c r="AH262" s="10">
        <v>499.5660965770636</v>
      </c>
      <c r="AI262" s="10">
        <v>2.8750037883503152</v>
      </c>
      <c r="AJ262" s="10"/>
      <c r="AK262" s="10"/>
      <c r="AL262" s="10"/>
      <c r="AM262" s="10"/>
      <c r="AN262" s="10">
        <v>7.670569472963721</v>
      </c>
      <c r="AO262" s="10">
        <v>3.6640539925966733</v>
      </c>
      <c r="AP262" s="10">
        <v>6.2662594200879838</v>
      </c>
      <c r="AQ262" s="10">
        <v>114.66</v>
      </c>
      <c r="AR262" s="10"/>
      <c r="AS262" s="10"/>
      <c r="AT262" s="10">
        <v>3.0575702440381987</v>
      </c>
      <c r="AU262" s="10">
        <v>1</v>
      </c>
      <c r="AV262" s="16"/>
      <c r="AW262" s="19">
        <v>171.90596256395875</v>
      </c>
      <c r="AX262" s="1" t="s">
        <v>120</v>
      </c>
      <c r="AY262" s="23">
        <v>41.146456692913397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66.502333887425351</v>
      </c>
      <c r="BG262" s="24">
        <v>30.791261395194155</v>
      </c>
      <c r="BH262" s="24">
        <v>2.706404717380491</v>
      </c>
      <c r="BI262" s="21"/>
      <c r="BJ262" s="25">
        <f t="shared" ca="1" si="25"/>
        <v>1</v>
      </c>
      <c r="BK262" s="24">
        <f t="shared" ca="1" si="26"/>
        <v>11.540578703219053</v>
      </c>
      <c r="BL262" s="23">
        <f t="shared" si="23"/>
        <v>4.2221749454691961</v>
      </c>
      <c r="BM262" s="23">
        <f t="shared" ca="1" si="27"/>
        <v>3.0337059757900615</v>
      </c>
      <c r="BN262" s="22">
        <f t="shared" si="24"/>
        <v>2.9867781942242813</v>
      </c>
      <c r="BO262" s="21"/>
      <c r="BP262" s="2"/>
    </row>
    <row r="263" spans="1:68" x14ac:dyDescent="0.2">
      <c r="A263">
        <v>12.5</v>
      </c>
      <c r="B263">
        <v>2.16</v>
      </c>
      <c r="C263">
        <v>0.16158</v>
      </c>
      <c r="D263">
        <v>-5.4120000000000001E-2</v>
      </c>
      <c r="E263">
        <v>9.1359999999999997E-2</v>
      </c>
      <c r="F263">
        <v>1.8466499999999999</v>
      </c>
      <c r="G263">
        <v>2.0648</v>
      </c>
      <c r="H263" s="21"/>
      <c r="I263" s="17">
        <f t="shared" si="21"/>
        <v>41.01049868766404</v>
      </c>
      <c r="J263" s="16">
        <f t="shared" si="22"/>
        <v>-41.310498687664037</v>
      </c>
      <c r="K263" s="10">
        <v>116</v>
      </c>
      <c r="L263" s="16">
        <v>4286.5813648293934</v>
      </c>
      <c r="M263" s="16">
        <v>1737.7624671915967</v>
      </c>
      <c r="N263" s="16">
        <v>17.77121609798775</v>
      </c>
      <c r="O263" s="16">
        <v>12.178928131416836</v>
      </c>
      <c r="P263" s="16">
        <v>12.803417545464335</v>
      </c>
      <c r="Q263" s="16">
        <v>0.36996445748415141</v>
      </c>
      <c r="R263" s="16">
        <v>2.8895758196624066</v>
      </c>
      <c r="S263" s="16">
        <v>43.367320419965239</v>
      </c>
      <c r="T263" s="20" t="s">
        <v>122</v>
      </c>
      <c r="U263" s="10">
        <v>4</v>
      </c>
      <c r="V263" s="20" t="s">
        <v>143</v>
      </c>
      <c r="W263" s="10">
        <v>4</v>
      </c>
      <c r="X263" s="20" t="s">
        <v>33</v>
      </c>
      <c r="Y263" s="10">
        <v>3</v>
      </c>
      <c r="Z263" s="20" t="s">
        <v>33</v>
      </c>
      <c r="AA263" s="15">
        <v>3</v>
      </c>
      <c r="AB263" s="11">
        <v>50.082293469789164</v>
      </c>
      <c r="AC263" s="10">
        <v>45.47607054097184</v>
      </c>
      <c r="AD263" s="19">
        <v>4.4416359892389963</v>
      </c>
      <c r="AE263" s="12">
        <v>1217.8928131416835</v>
      </c>
      <c r="AF263" s="10">
        <v>1226.4480731270378</v>
      </c>
      <c r="AG263" s="10">
        <v>835.25631590982505</v>
      </c>
      <c r="AH263" s="10">
        <v>526.54843176639406</v>
      </c>
      <c r="AI263" s="10">
        <v>3.4607155596866512</v>
      </c>
      <c r="AJ263" s="10"/>
      <c r="AK263" s="10"/>
      <c r="AL263" s="10"/>
      <c r="AM263" s="10"/>
      <c r="AN263" s="10">
        <v>8.1192854209445571</v>
      </c>
      <c r="AO263" s="10">
        <v>3.7288261029054199</v>
      </c>
      <c r="AP263" s="10">
        <v>6.6820505272786006</v>
      </c>
      <c r="AQ263" s="10">
        <v>114.66</v>
      </c>
      <c r="AR263" s="10"/>
      <c r="AS263" s="10"/>
      <c r="AT263" s="10">
        <v>3.2656640738898002</v>
      </c>
      <c r="AU263" s="10">
        <v>1</v>
      </c>
      <c r="AV263" s="16"/>
      <c r="AW263" s="19">
        <v>183.96721096905566</v>
      </c>
      <c r="AX263" s="1" t="s">
        <v>120</v>
      </c>
      <c r="AY263" s="23">
        <v>41.310498687664001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50.082293469789164</v>
      </c>
      <c r="BG263" s="24">
        <v>45.47607054097184</v>
      </c>
      <c r="BH263" s="24">
        <v>4.4416359892389963</v>
      </c>
      <c r="BI263" s="21"/>
      <c r="BJ263" s="25">
        <f t="shared" ca="1" si="25"/>
        <v>1</v>
      </c>
      <c r="BK263" s="24">
        <f t="shared" ca="1" si="26"/>
        <v>12.268796299044832</v>
      </c>
      <c r="BL263" s="23">
        <f t="shared" si="23"/>
        <v>3.4705446026775744</v>
      </c>
      <c r="BM263" s="23">
        <f t="shared" ca="1" si="27"/>
        <v>2.9612672864784786</v>
      </c>
      <c r="BN263" s="22">
        <f t="shared" si="24"/>
        <v>2.9202142943163776</v>
      </c>
      <c r="BO263" s="21"/>
      <c r="BP263" s="2"/>
    </row>
    <row r="264" spans="1:68" x14ac:dyDescent="0.2">
      <c r="A264">
        <v>12.55</v>
      </c>
      <c r="B264">
        <v>2.2200000000000002</v>
      </c>
      <c r="C264">
        <v>0.17599000000000001</v>
      </c>
      <c r="D264">
        <v>-4.1320000000000003E-2</v>
      </c>
      <c r="E264">
        <v>9.6420000000000006E-2</v>
      </c>
      <c r="F264">
        <v>1.8466499999999999</v>
      </c>
      <c r="G264">
        <v>2.0697999999999999</v>
      </c>
      <c r="H264" s="21"/>
      <c r="I264" s="17">
        <f t="shared" si="21"/>
        <v>41.174540682414701</v>
      </c>
      <c r="J264" s="16">
        <f t="shared" si="22"/>
        <v>-41.474540682414698</v>
      </c>
      <c r="K264" s="10">
        <v>116</v>
      </c>
      <c r="L264" s="16">
        <v>4305.6102362204701</v>
      </c>
      <c r="M264" s="16">
        <v>1746.5551181102321</v>
      </c>
      <c r="N264" s="16">
        <v>17.842300962379703</v>
      </c>
      <c r="O264" s="16">
        <v>15.997430184804927</v>
      </c>
      <c r="P264" s="16">
        <v>16.641407211773057</v>
      </c>
      <c r="Q264" s="16">
        <v>0.46098012259653165</v>
      </c>
      <c r="R264" s="16">
        <v>2.7700789766769764</v>
      </c>
      <c r="S264" s="16">
        <v>44.720626872786852</v>
      </c>
      <c r="T264" s="20" t="s">
        <v>122</v>
      </c>
      <c r="U264" s="10">
        <v>5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123</v>
      </c>
      <c r="AA264" s="15">
        <v>4</v>
      </c>
      <c r="AB264" s="11">
        <v>38.974789693646969</v>
      </c>
      <c r="AC264" s="10">
        <v>53.987479718509896</v>
      </c>
      <c r="AD264" s="19">
        <v>7.0377305878431375</v>
      </c>
      <c r="AE264" s="12">
        <v>1599.7430184804928</v>
      </c>
      <c r="AF264" s="10">
        <v>1676.8569237874124</v>
      </c>
      <c r="AG264" s="10">
        <v>1109.4271474515372</v>
      </c>
      <c r="AH264" s="10">
        <v>552.92556158551849</v>
      </c>
      <c r="AI264" s="10">
        <v>3.610005376812806</v>
      </c>
      <c r="AJ264" s="10"/>
      <c r="AK264" s="10"/>
      <c r="AL264" s="10"/>
      <c r="AM264" s="10"/>
      <c r="AN264" s="10">
        <v>7.9987150924024633</v>
      </c>
      <c r="AO264" s="10">
        <v>4.5558254894559642</v>
      </c>
      <c r="AP264" s="10">
        <v>8.7659900321607598</v>
      </c>
      <c r="AQ264" s="10">
        <v>114.66</v>
      </c>
      <c r="AR264" s="10"/>
      <c r="AS264" s="10"/>
      <c r="AT264" s="10">
        <v>4.5112366971308466</v>
      </c>
      <c r="AU264" s="10">
        <v>1</v>
      </c>
      <c r="AV264" s="16"/>
      <c r="AW264" s="19">
        <v>251.52853856811186</v>
      </c>
      <c r="AX264" s="1" t="s">
        <v>120</v>
      </c>
      <c r="AY264" s="23">
        <v>41.474540682414698</v>
      </c>
      <c r="AZ264" s="18">
        <v>0</v>
      </c>
      <c r="BA264" s="18">
        <v>100</v>
      </c>
      <c r="BB264" s="18">
        <v>0</v>
      </c>
      <c r="BC264" s="18">
        <v>0</v>
      </c>
      <c r="BD264" s="18">
        <v>100</v>
      </c>
      <c r="BE264" s="18">
        <v>0</v>
      </c>
      <c r="BF264" s="24">
        <v>38.974789693646969</v>
      </c>
      <c r="BG264" s="24">
        <v>53.987479718509896</v>
      </c>
      <c r="BH264" s="24">
        <v>7.0377305878431375</v>
      </c>
      <c r="BI264" s="21"/>
      <c r="BJ264" s="25">
        <f t="shared" ca="1" si="25"/>
        <v>0.9716774929685712</v>
      </c>
      <c r="BK264" s="24">
        <f t="shared" ca="1" si="26"/>
        <v>16.500258395924064</v>
      </c>
      <c r="BL264" s="23">
        <f t="shared" si="23"/>
        <v>3.1816742541239367</v>
      </c>
      <c r="BM264" s="23">
        <f t="shared" ca="1" si="27"/>
        <v>2.835725771316608</v>
      </c>
      <c r="BN264" s="22">
        <f t="shared" si="24"/>
        <v>2.8169989180139785</v>
      </c>
      <c r="BO264" s="21"/>
      <c r="BP264" s="2"/>
    </row>
    <row r="265" spans="1:68" x14ac:dyDescent="0.2">
      <c r="A265">
        <v>12.6</v>
      </c>
      <c r="B265">
        <v>2.2200000000000002</v>
      </c>
      <c r="C265">
        <v>0.17233999999999999</v>
      </c>
      <c r="D265">
        <v>-3.2629999999999999E-2</v>
      </c>
      <c r="E265">
        <v>8.8489999999999999E-2</v>
      </c>
      <c r="F265">
        <v>1.8438300000000001</v>
      </c>
      <c r="G265">
        <v>2.0684</v>
      </c>
      <c r="H265" s="21"/>
      <c r="I265" s="17">
        <f t="shared" si="21"/>
        <v>41.338582677165348</v>
      </c>
      <c r="J265" s="16">
        <f t="shared" si="22"/>
        <v>-41.638582677165346</v>
      </c>
      <c r="K265" s="10">
        <v>116</v>
      </c>
      <c r="L265" s="16">
        <v>4324.6391076115451</v>
      </c>
      <c r="M265" s="16">
        <v>1755.3477690288669</v>
      </c>
      <c r="N265" s="16">
        <v>17.913385826771652</v>
      </c>
      <c r="O265" s="16">
        <v>15.030217659137575</v>
      </c>
      <c r="P265" s="16">
        <v>15.643653822378313</v>
      </c>
      <c r="Q265" s="16">
        <v>0.52277122648923346</v>
      </c>
      <c r="R265" s="16">
        <v>3.3417463236204252</v>
      </c>
      <c r="S265" s="16">
        <v>42.5997335583846</v>
      </c>
      <c r="T265" s="20" t="s">
        <v>122</v>
      </c>
      <c r="U265" s="10">
        <v>4</v>
      </c>
      <c r="V265" s="20" t="s">
        <v>143</v>
      </c>
      <c r="W265" s="10">
        <v>4</v>
      </c>
      <c r="X265" s="20" t="s">
        <v>143</v>
      </c>
      <c r="Y265" s="10">
        <v>4</v>
      </c>
      <c r="Z265" s="20" t="s">
        <v>33</v>
      </c>
      <c r="AA265" s="15">
        <v>3</v>
      </c>
      <c r="AB265" s="11">
        <v>54.637638883116587</v>
      </c>
      <c r="AC265" s="10">
        <v>41.582673087861835</v>
      </c>
      <c r="AD265" s="19">
        <v>3.7796880290215773</v>
      </c>
      <c r="AE265" s="12">
        <v>1503.0217659137575</v>
      </c>
      <c r="AF265" s="10">
        <v>1558.3548267179674</v>
      </c>
      <c r="AG265" s="10">
        <v>1042.9102548252208</v>
      </c>
      <c r="AH265" s="10">
        <v>507.83343905032348</v>
      </c>
      <c r="AI265" s="10">
        <v>2.9924473708004466</v>
      </c>
      <c r="AJ265" s="10"/>
      <c r="AK265" s="10"/>
      <c r="AL265" s="10"/>
      <c r="AM265" s="10"/>
      <c r="AN265" s="10">
        <v>10.020145106091716</v>
      </c>
      <c r="AO265" s="10">
        <v>4.4556054966896932</v>
      </c>
      <c r="AP265" s="10">
        <v>8.3003717837765461</v>
      </c>
      <c r="AQ265" s="10">
        <v>114.66</v>
      </c>
      <c r="AR265" s="10"/>
      <c r="AS265" s="10"/>
      <c r="AT265" s="10">
        <v>4.1550005729938073</v>
      </c>
      <c r="AU265" s="10">
        <v>1</v>
      </c>
      <c r="AV265" s="16"/>
      <c r="AW265" s="19">
        <v>233.75322400769511</v>
      </c>
      <c r="AX265" s="1" t="s">
        <v>120</v>
      </c>
      <c r="AY265" s="23">
        <v>41.638582677165303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54.637638883116587</v>
      </c>
      <c r="BG265" s="24">
        <v>41.582673087861835</v>
      </c>
      <c r="BH265" s="24">
        <v>3.7796880290215773</v>
      </c>
      <c r="BI265" s="21"/>
      <c r="BJ265" s="25">
        <f t="shared" ca="1" si="25"/>
        <v>1</v>
      </c>
      <c r="BK265" s="24">
        <f t="shared" ca="1" si="26"/>
        <v>15.36030011424003</v>
      </c>
      <c r="BL265" s="23">
        <f t="shared" si="23"/>
        <v>3.8777410015558247</v>
      </c>
      <c r="BM265" s="23">
        <f t="shared" ca="1" si="27"/>
        <v>2.9130375205377383</v>
      </c>
      <c r="BN265" s="22">
        <f t="shared" si="24"/>
        <v>2.8871951278154193</v>
      </c>
      <c r="BO265" s="21"/>
      <c r="BP265" s="2"/>
    </row>
    <row r="266" spans="1:68" x14ac:dyDescent="0.2">
      <c r="A266">
        <v>12.65</v>
      </c>
      <c r="B266">
        <v>2.2200000000000002</v>
      </c>
      <c r="C266">
        <v>0.17327000000000001</v>
      </c>
      <c r="D266">
        <v>-3.2539999999999999E-2</v>
      </c>
      <c r="E266">
        <v>0.10394</v>
      </c>
      <c r="F266">
        <v>1.84118</v>
      </c>
      <c r="G266">
        <v>2.0693999999999999</v>
      </c>
      <c r="H266" s="21"/>
      <c r="I266" s="17">
        <f t="shared" si="21"/>
        <v>41.50262467191601</v>
      </c>
      <c r="J266" s="16">
        <f t="shared" si="22"/>
        <v>-41.802624671916007</v>
      </c>
      <c r="K266" s="10">
        <v>116</v>
      </c>
      <c r="L266" s="16">
        <v>4343.6679790026219</v>
      </c>
      <c r="M266" s="16">
        <v>1764.1404199475023</v>
      </c>
      <c r="N266" s="16">
        <v>17.984470691163605</v>
      </c>
      <c r="O266" s="16">
        <v>15.276658110882957</v>
      </c>
      <c r="P266" s="16">
        <v>15.949596965748942</v>
      </c>
      <c r="Q266" s="16">
        <v>0.52341118038455492</v>
      </c>
      <c r="R266" s="16">
        <v>3.2816577215622278</v>
      </c>
      <c r="S266" s="16">
        <v>46.731864921248999</v>
      </c>
      <c r="T266" s="20" t="s">
        <v>122</v>
      </c>
      <c r="U266" s="10">
        <v>4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33</v>
      </c>
      <c r="AA266" s="15">
        <v>3</v>
      </c>
      <c r="AB266" s="11">
        <v>52.916835166791635</v>
      </c>
      <c r="AC266" s="10">
        <v>43.074808261011768</v>
      </c>
      <c r="AD266" s="19">
        <v>4.0083565721965941</v>
      </c>
      <c r="AE266" s="12">
        <v>1527.6658110882959</v>
      </c>
      <c r="AF266" s="10">
        <v>1593.2287923268016</v>
      </c>
      <c r="AG266" s="10">
        <v>1063.3064643832629</v>
      </c>
      <c r="AH266" s="10">
        <v>591.3749670188995</v>
      </c>
      <c r="AI266" s="10">
        <v>3.0472404036212271</v>
      </c>
      <c r="AJ266" s="10"/>
      <c r="AK266" s="10"/>
      <c r="AL266" s="10"/>
      <c r="AM266" s="10"/>
      <c r="AN266" s="10">
        <v>10.184438740588638</v>
      </c>
      <c r="AO266" s="10">
        <v>4.5173018375201783</v>
      </c>
      <c r="AP266" s="10">
        <v>8.4431452506828393</v>
      </c>
      <c r="AQ266" s="10">
        <v>114.66</v>
      </c>
      <c r="AR266" s="10"/>
      <c r="AS266" s="10"/>
      <c r="AT266" s="10">
        <v>4.2303048418494491</v>
      </c>
      <c r="AU266" s="10">
        <v>1</v>
      </c>
      <c r="AV266" s="16"/>
      <c r="AW266" s="19">
        <v>238.98431884902024</v>
      </c>
      <c r="AX266" s="1" t="s">
        <v>120</v>
      </c>
      <c r="AY266" s="23">
        <v>41.802624671916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52.916835166791635</v>
      </c>
      <c r="BG266" s="24">
        <v>43.074808261011768</v>
      </c>
      <c r="BH266" s="24">
        <v>4.0083565721965941</v>
      </c>
      <c r="BI266" s="21"/>
      <c r="BJ266" s="25">
        <f t="shared" ca="1" si="25"/>
        <v>0.99733100723914836</v>
      </c>
      <c r="BK266" s="24">
        <f t="shared" ca="1" si="26"/>
        <v>15.612144465819801</v>
      </c>
      <c r="BL266" s="23">
        <f t="shared" si="23"/>
        <v>3.7989561969304959</v>
      </c>
      <c r="BM266" s="23">
        <f t="shared" ca="1" si="27"/>
        <v>2.9019673072034298</v>
      </c>
      <c r="BN266" s="22">
        <f t="shared" si="24"/>
        <v>2.8757318362224074</v>
      </c>
      <c r="BO266" s="21"/>
      <c r="BP266" s="2"/>
    </row>
    <row r="267" spans="1:68" x14ac:dyDescent="0.2">
      <c r="A267">
        <v>12.7</v>
      </c>
      <c r="B267">
        <v>2.2200000000000002</v>
      </c>
      <c r="C267">
        <v>0.17699000000000001</v>
      </c>
      <c r="D267">
        <v>-3.0960000000000001E-2</v>
      </c>
      <c r="E267">
        <v>0.11015</v>
      </c>
      <c r="F267">
        <v>1.84205</v>
      </c>
      <c r="G267">
        <v>2.0729000000000002</v>
      </c>
      <c r="H267" s="21"/>
      <c r="I267" s="17">
        <f t="shared" si="21"/>
        <v>41.666666666666664</v>
      </c>
      <c r="J267" s="16">
        <f t="shared" si="22"/>
        <v>-41.966666666666661</v>
      </c>
      <c r="K267" s="10">
        <v>116</v>
      </c>
      <c r="L267" s="16">
        <v>4362.6968503936978</v>
      </c>
      <c r="M267" s="16">
        <v>1772.9330708661373</v>
      </c>
      <c r="N267" s="16">
        <v>18.055555555555557</v>
      </c>
      <c r="O267" s="16">
        <v>16.262419917864477</v>
      </c>
      <c r="P267" s="16">
        <v>16.959275388587599</v>
      </c>
      <c r="Q267" s="16">
        <v>0.53464592654686427</v>
      </c>
      <c r="R267" s="16">
        <v>3.1525281257396376</v>
      </c>
      <c r="S267" s="16">
        <v>48.392741022439154</v>
      </c>
      <c r="T267" s="20" t="s">
        <v>122</v>
      </c>
      <c r="U267" s="10">
        <v>4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33</v>
      </c>
      <c r="AA267" s="15">
        <v>3</v>
      </c>
      <c r="AB267" s="11">
        <v>47.819160588931098</v>
      </c>
      <c r="AC267" s="10">
        <v>47.336084329003519</v>
      </c>
      <c r="AD267" s="19">
        <v>4.8447550820653849</v>
      </c>
      <c r="AE267" s="12">
        <v>1626.2419917864477</v>
      </c>
      <c r="AF267" s="10">
        <v>1710.8951437554042</v>
      </c>
      <c r="AG267" s="10">
        <v>1130.6183592391733</v>
      </c>
      <c r="AH267" s="10">
        <v>624.07924389017694</v>
      </c>
      <c r="AI267" s="10">
        <v>3.1720573460875396</v>
      </c>
      <c r="AJ267" s="10"/>
      <c r="AK267" s="10"/>
      <c r="AL267" s="10"/>
      <c r="AM267" s="10"/>
      <c r="AN267" s="10">
        <v>10.841613278576318</v>
      </c>
      <c r="AO267" s="10">
        <v>4.7205231371025178</v>
      </c>
      <c r="AP267" s="10">
        <v>8.9143285146742137</v>
      </c>
      <c r="AQ267" s="10">
        <v>114.66</v>
      </c>
      <c r="AR267" s="10"/>
      <c r="AS267" s="10"/>
      <c r="AT267" s="10">
        <v>4.5350682313092756</v>
      </c>
      <c r="AU267" s="10">
        <v>1</v>
      </c>
      <c r="AV267" s="16"/>
      <c r="AW267" s="19">
        <v>256.63427156331062</v>
      </c>
      <c r="AX267" s="1" t="s">
        <v>120</v>
      </c>
      <c r="AY267" s="23">
        <v>41.966666666666697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47.819160588931098</v>
      </c>
      <c r="BG267" s="24">
        <v>47.336084329003519</v>
      </c>
      <c r="BH267" s="24">
        <v>4.8447550820653849</v>
      </c>
      <c r="BI267" s="21"/>
      <c r="BJ267" s="25">
        <f t="shared" ca="1" si="25"/>
        <v>0.9843746612527744</v>
      </c>
      <c r="BK267" s="24">
        <f t="shared" ca="1" si="26"/>
        <v>16.62409316571361</v>
      </c>
      <c r="BL267" s="23">
        <f t="shared" si="23"/>
        <v>3.617868242760562</v>
      </c>
      <c r="BM267" s="23">
        <f t="shared" ca="1" si="27"/>
        <v>2.8674158884758101</v>
      </c>
      <c r="BN267" s="22">
        <f t="shared" si="24"/>
        <v>2.8439558711815143</v>
      </c>
      <c r="BO267" s="21"/>
      <c r="BP267" s="2"/>
    </row>
    <row r="268" spans="1:68" x14ac:dyDescent="0.2">
      <c r="A268">
        <v>12.75</v>
      </c>
      <c r="B268">
        <v>2.2200000000000002</v>
      </c>
      <c r="C268">
        <v>0.17884</v>
      </c>
      <c r="D268">
        <v>-1.7979999999999999E-2</v>
      </c>
      <c r="E268">
        <v>0.11063000000000001</v>
      </c>
      <c r="F268">
        <v>1.8366</v>
      </c>
      <c r="G268">
        <v>2.0687500000000001</v>
      </c>
      <c r="H268" s="21"/>
      <c r="I268" s="17">
        <f t="shared" si="21"/>
        <v>41.830708661417319</v>
      </c>
      <c r="J268" s="16">
        <f t="shared" si="22"/>
        <v>-42.130708661417316</v>
      </c>
      <c r="K268" s="10">
        <v>116</v>
      </c>
      <c r="L268" s="16">
        <v>4381.7257217847737</v>
      </c>
      <c r="M268" s="16">
        <v>1781.7257217847723</v>
      </c>
      <c r="N268" s="16">
        <v>18.126640419947503</v>
      </c>
      <c r="O268" s="16">
        <v>16.752650924024639</v>
      </c>
      <c r="P268" s="16">
        <v>17.45135502206039</v>
      </c>
      <c r="Q268" s="16">
        <v>0.62694149944988731</v>
      </c>
      <c r="R268" s="16">
        <v>3.5925089980541101</v>
      </c>
      <c r="S268" s="16">
        <v>48.521117919149511</v>
      </c>
      <c r="T268" s="20" t="s">
        <v>122</v>
      </c>
      <c r="U268" s="10">
        <v>4</v>
      </c>
      <c r="V268" s="20" t="s">
        <v>143</v>
      </c>
      <c r="W268" s="10">
        <v>4</v>
      </c>
      <c r="X268" s="20" t="s">
        <v>143</v>
      </c>
      <c r="Y268" s="10">
        <v>4</v>
      </c>
      <c r="Z268" s="20" t="s">
        <v>33</v>
      </c>
      <c r="AA268" s="15">
        <v>3</v>
      </c>
      <c r="AB268" s="11">
        <v>58.062824167149387</v>
      </c>
      <c r="AC268" s="10">
        <v>38.546503149227561</v>
      </c>
      <c r="AD268" s="19">
        <v>3.3906726836230545</v>
      </c>
      <c r="AE268" s="12">
        <v>1675.2650924024638</v>
      </c>
      <c r="AF268" s="10">
        <v>1767.6675199644924</v>
      </c>
      <c r="AG268" s="10">
        <v>1163.4236681373593</v>
      </c>
      <c r="AH268" s="10">
        <v>625.25782284072704</v>
      </c>
      <c r="AI268" s="10">
        <v>2.783569924366653</v>
      </c>
      <c r="AJ268" s="10"/>
      <c r="AK268" s="10"/>
      <c r="AL268" s="10"/>
      <c r="AM268" s="10"/>
      <c r="AN268" s="10">
        <v>11.16843394934976</v>
      </c>
      <c r="AO268" s="10">
        <v>4.9230665953500248</v>
      </c>
      <c r="AP268" s="10">
        <v>9.1439656769615159</v>
      </c>
      <c r="AQ268" s="10">
        <v>114.66</v>
      </c>
      <c r="AR268" s="10"/>
      <c r="AS268" s="10"/>
      <c r="AT268" s="10">
        <v>4.6687527110328819</v>
      </c>
      <c r="AU268" s="10">
        <v>1</v>
      </c>
      <c r="AV268" s="16"/>
      <c r="AW268" s="19">
        <v>265.15012799467382</v>
      </c>
      <c r="AX268" s="1" t="s">
        <v>120</v>
      </c>
      <c r="AY268" s="23">
        <v>42.130708661417302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58.062824167149387</v>
      </c>
      <c r="BG268" s="24">
        <v>38.546503149227561</v>
      </c>
      <c r="BH268" s="24">
        <v>3.3906726836230545</v>
      </c>
      <c r="BI268" s="21"/>
      <c r="BJ268" s="25">
        <f t="shared" ca="1" si="25"/>
        <v>0.99404318537710146</v>
      </c>
      <c r="BK268" s="24">
        <f t="shared" ca="1" si="26"/>
        <v>17.112283882272632</v>
      </c>
      <c r="BL268" s="23">
        <f t="shared" si="23"/>
        <v>4.1082652697480411</v>
      </c>
      <c r="BM268" s="23">
        <f t="shared" ca="1" si="27"/>
        <v>2.892247330931133</v>
      </c>
      <c r="BN268" s="22">
        <f t="shared" si="24"/>
        <v>2.8688316205638493</v>
      </c>
      <c r="BO268" s="21"/>
      <c r="BP268" s="2"/>
    </row>
    <row r="269" spans="1:68" x14ac:dyDescent="0.2">
      <c r="A269">
        <v>12.8</v>
      </c>
      <c r="B269">
        <v>2.2200000000000002</v>
      </c>
      <c r="C269">
        <v>0.18143000000000001</v>
      </c>
      <c r="D269">
        <v>-1.256E-2</v>
      </c>
      <c r="E269">
        <v>0.11327</v>
      </c>
      <c r="F269">
        <v>1.8427</v>
      </c>
      <c r="G269">
        <v>2.07883</v>
      </c>
      <c r="H269" s="21"/>
      <c r="I269" s="17">
        <f t="shared" ref="I269:I332" si="28">IF(A269="(m)",0,A269/0.3048)</f>
        <v>41.99475065616798</v>
      </c>
      <c r="J269" s="16">
        <f t="shared" ref="J269:J332" si="29">$J$7-I269</f>
        <v>-42.294750656167977</v>
      </c>
      <c r="K269" s="10">
        <v>116</v>
      </c>
      <c r="L269" s="16">
        <v>4400.7545931758505</v>
      </c>
      <c r="M269" s="16">
        <v>1790.5183727034077</v>
      </c>
      <c r="N269" s="16">
        <v>18.197725284339455</v>
      </c>
      <c r="O269" s="16">
        <v>17.438974332648872</v>
      </c>
      <c r="P269" s="16">
        <v>18.147845880904086</v>
      </c>
      <c r="Q269" s="16">
        <v>0.66548094514591072</v>
      </c>
      <c r="R269" s="16">
        <v>3.6669968960126407</v>
      </c>
      <c r="S269" s="16">
        <v>49.227190851056434</v>
      </c>
      <c r="T269" s="20" t="s">
        <v>122</v>
      </c>
      <c r="U269" s="10">
        <v>4</v>
      </c>
      <c r="V269" s="20" t="s">
        <v>143</v>
      </c>
      <c r="W269" s="10">
        <v>4</v>
      </c>
      <c r="X269" s="20" t="s">
        <v>143</v>
      </c>
      <c r="Y269" s="10">
        <v>4</v>
      </c>
      <c r="Z269" s="20" t="s">
        <v>33</v>
      </c>
      <c r="AA269" s="15">
        <v>3</v>
      </c>
      <c r="AB269" s="11">
        <v>58.763785276495852</v>
      </c>
      <c r="AC269" s="10">
        <v>37.915589188265535</v>
      </c>
      <c r="AD269" s="19">
        <v>3.3206255352386105</v>
      </c>
      <c r="AE269" s="12">
        <v>1743.8974332648872</v>
      </c>
      <c r="AF269" s="10">
        <v>1848.4882756289817</v>
      </c>
      <c r="AG269" s="10">
        <v>1209.8563920602724</v>
      </c>
      <c r="AH269" s="10">
        <v>638.32043451532081</v>
      </c>
      <c r="AI269" s="10">
        <v>2.7270271242589916</v>
      </c>
      <c r="AJ269" s="10"/>
      <c r="AK269" s="10"/>
      <c r="AL269" s="10"/>
      <c r="AM269" s="10"/>
      <c r="AN269" s="10">
        <v>11.625982888432581</v>
      </c>
      <c r="AO269" s="10">
        <v>5.0987966346959981</v>
      </c>
      <c r="AP269" s="10">
        <v>9.4689947444219058</v>
      </c>
      <c r="AQ269" s="10">
        <v>114.66</v>
      </c>
      <c r="AR269" s="10"/>
      <c r="AS269" s="10"/>
      <c r="AT269" s="10">
        <v>4.8677697517914247</v>
      </c>
      <c r="AU269" s="10">
        <v>1</v>
      </c>
      <c r="AV269" s="16"/>
      <c r="AW269" s="19">
        <v>277.27324134434724</v>
      </c>
      <c r="AX269" s="1" t="s">
        <v>120</v>
      </c>
      <c r="AY269" s="23">
        <v>42.294750656167999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58.763785276495852</v>
      </c>
      <c r="BG269" s="24">
        <v>37.915589188265535</v>
      </c>
      <c r="BH269" s="24">
        <v>3.3206255352386105</v>
      </c>
      <c r="BI269" s="21"/>
      <c r="BJ269" s="25">
        <f t="shared" ca="1" si="25"/>
        <v>0.9909648000313338</v>
      </c>
      <c r="BK269" s="24">
        <f t="shared" ca="1" si="26"/>
        <v>17.786077213466971</v>
      </c>
      <c r="BL269" s="23">
        <f t="shared" si="23"/>
        <v>4.1729566145713592</v>
      </c>
      <c r="BM269" s="23">
        <f t="shared" ca="1" si="27"/>
        <v>2.8836223180843699</v>
      </c>
      <c r="BN269" s="22">
        <f t="shared" si="24"/>
        <v>2.8610505769124921</v>
      </c>
      <c r="BO269" s="21"/>
      <c r="BP269" s="2"/>
    </row>
    <row r="270" spans="1:68" x14ac:dyDescent="0.2">
      <c r="A270">
        <v>12.85</v>
      </c>
      <c r="B270">
        <v>0.17</v>
      </c>
      <c r="C270">
        <v>0.18342</v>
      </c>
      <c r="D270">
        <v>4.5399999999999998E-3</v>
      </c>
      <c r="E270">
        <v>0.11411</v>
      </c>
      <c r="F270">
        <v>1.8400300000000001</v>
      </c>
      <c r="G270">
        <v>2.0776300000000001</v>
      </c>
      <c r="H270" s="21"/>
      <c r="I270" s="17">
        <f t="shared" si="28"/>
        <v>42.158792650918635</v>
      </c>
      <c r="J270" s="16">
        <f t="shared" si="29"/>
        <v>-42.458792650918632</v>
      </c>
      <c r="K270" s="10">
        <v>116</v>
      </c>
      <c r="L270" s="16">
        <v>4419.7834645669263</v>
      </c>
      <c r="M270" s="16">
        <v>1799.3110236220427</v>
      </c>
      <c r="N270" s="16">
        <v>18.268810148731408</v>
      </c>
      <c r="O270" s="16">
        <v>17.966303901437371</v>
      </c>
      <c r="P270" s="16">
        <v>18.678410547489683</v>
      </c>
      <c r="Q270" s="16">
        <v>0.78707218525698108</v>
      </c>
      <c r="R270" s="16">
        <v>4.2138070755852457</v>
      </c>
      <c r="S270" s="16">
        <v>49.451850420299543</v>
      </c>
      <c r="T270" s="20" t="s">
        <v>33</v>
      </c>
      <c r="U270" s="10">
        <v>3</v>
      </c>
      <c r="V270" s="20" t="s">
        <v>143</v>
      </c>
      <c r="W270" s="10">
        <v>4</v>
      </c>
      <c r="X270" s="20" t="s">
        <v>143</v>
      </c>
      <c r="Y270" s="10">
        <v>4</v>
      </c>
      <c r="Z270" s="20" t="s">
        <v>33</v>
      </c>
      <c r="AA270" s="15">
        <v>3</v>
      </c>
      <c r="AB270" s="11">
        <v>72.2093156344676</v>
      </c>
      <c r="AC270" s="10">
        <v>25.428351006163084</v>
      </c>
      <c r="AD270" s="19">
        <v>2.3623333593693197</v>
      </c>
      <c r="AE270" s="12">
        <v>1796.6303901437373</v>
      </c>
      <c r="AF270" s="10">
        <v>1909.7883027925179</v>
      </c>
      <c r="AG270" s="10">
        <v>1245.2273698326455</v>
      </c>
      <c r="AH270" s="10">
        <v>641.47968558654452</v>
      </c>
      <c r="AI270" s="10">
        <v>2.3731508872202278</v>
      </c>
      <c r="AJ270" s="10"/>
      <c r="AK270" s="10"/>
      <c r="AL270" s="10"/>
      <c r="AM270" s="10"/>
      <c r="AN270" s="10">
        <v>17.966303901437371</v>
      </c>
      <c r="AO270" s="10">
        <v>5.32948064187471</v>
      </c>
      <c r="AP270" s="10">
        <v>9.7165915888285195</v>
      </c>
      <c r="AQ270" s="10">
        <v>111.47500000000001</v>
      </c>
      <c r="AR270" s="10"/>
      <c r="AS270" s="10"/>
      <c r="AT270" s="10">
        <v>5.0114146520752625</v>
      </c>
      <c r="AU270" s="10">
        <v>1</v>
      </c>
      <c r="AV270" s="16"/>
      <c r="AW270" s="19">
        <v>286.4682454188777</v>
      </c>
      <c r="AX270" s="1" t="s">
        <v>120</v>
      </c>
      <c r="AY270" s="23">
        <v>42.458792650918603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72.2093156344676</v>
      </c>
      <c r="BG270" s="24">
        <v>25.428351006163084</v>
      </c>
      <c r="BH270" s="24">
        <v>2.3623333593693197</v>
      </c>
      <c r="BI270" s="21"/>
      <c r="BJ270" s="25">
        <f t="shared" ca="1" si="25"/>
        <v>1</v>
      </c>
      <c r="BK270" s="24">
        <f t="shared" ca="1" si="26"/>
        <v>18.305360884250931</v>
      </c>
      <c r="BL270" s="23">
        <f t="shared" ref="BL270:BL333" si="30">(Q270/(P270-(L270/2000)))*100</f>
        <v>4.7792530347673852</v>
      </c>
      <c r="BM270" s="23">
        <f t="shared" ca="1" si="27"/>
        <v>2.9120918744990631</v>
      </c>
      <c r="BN270" s="22">
        <f t="shared" ref="BN270:BN333" si="31">SQRT(((3.47-LOG(P270/1.06))^2)+((LOG(R270)+1.22)^2))</f>
        <v>2.8894375052501871</v>
      </c>
      <c r="BO270" s="21"/>
      <c r="BP270" s="2"/>
    </row>
    <row r="271" spans="1:68" x14ac:dyDescent="0.2">
      <c r="A271">
        <v>12.9</v>
      </c>
      <c r="B271">
        <v>2.2200000000000002</v>
      </c>
      <c r="C271">
        <v>0.18329000000000001</v>
      </c>
      <c r="D271">
        <v>-6.7799999999999996E-3</v>
      </c>
      <c r="E271">
        <v>0.11615</v>
      </c>
      <c r="F271">
        <v>1.8409500000000001</v>
      </c>
      <c r="G271">
        <v>2.0808499999999999</v>
      </c>
      <c r="H271" s="21"/>
      <c r="I271" s="17">
        <f t="shared" si="28"/>
        <v>42.322834645669289</v>
      </c>
      <c r="J271" s="16">
        <f t="shared" si="29"/>
        <v>-42.622834645669286</v>
      </c>
      <c r="K271" s="10">
        <v>116</v>
      </c>
      <c r="L271" s="16">
        <v>4438.8123359580022</v>
      </c>
      <c r="M271" s="16">
        <v>1808.1036745406777</v>
      </c>
      <c r="N271" s="16">
        <v>18.339895013123357</v>
      </c>
      <c r="O271" s="16">
        <v>17.931855236139629</v>
      </c>
      <c r="P271" s="16">
        <v>18.651818548270615</v>
      </c>
      <c r="Q271" s="16">
        <v>0.70658020642321984</v>
      </c>
      <c r="R271" s="16">
        <v>3.7882644236249741</v>
      </c>
      <c r="S271" s="16">
        <v>49.99745223131854</v>
      </c>
      <c r="T271" s="20" t="s">
        <v>122</v>
      </c>
      <c r="U271" s="10">
        <v>4</v>
      </c>
      <c r="V271" s="20" t="s">
        <v>143</v>
      </c>
      <c r="W271" s="10">
        <v>4</v>
      </c>
      <c r="X271" s="20" t="s">
        <v>143</v>
      </c>
      <c r="Y271" s="10">
        <v>4</v>
      </c>
      <c r="Z271" s="20" t="s">
        <v>33</v>
      </c>
      <c r="AA271" s="15">
        <v>3</v>
      </c>
      <c r="AB271" s="11">
        <v>61.100784776261847</v>
      </c>
      <c r="AC271" s="10">
        <v>35.792052379184753</v>
      </c>
      <c r="AD271" s="19">
        <v>3.1071628445534052</v>
      </c>
      <c r="AE271" s="12">
        <v>1793.1855236139629</v>
      </c>
      <c r="AF271" s="10">
        <v>1905.5404869202112</v>
      </c>
      <c r="AG271" s="10">
        <v>1243.4545698847078</v>
      </c>
      <c r="AH271" s="10">
        <v>651.24117706001516</v>
      </c>
      <c r="AI271" s="10">
        <v>2.6397312546707186</v>
      </c>
      <c r="AJ271" s="10"/>
      <c r="AK271" s="10"/>
      <c r="AL271" s="10"/>
      <c r="AM271" s="10"/>
      <c r="AN271" s="10">
        <v>11.954570157426419</v>
      </c>
      <c r="AO271" s="10">
        <v>5.2461274423933855</v>
      </c>
      <c r="AP271" s="10">
        <v>9.7041819891929535</v>
      </c>
      <c r="AQ271" s="10">
        <v>114.66</v>
      </c>
      <c r="AR271" s="10"/>
      <c r="AS271" s="10"/>
      <c r="AT271" s="10">
        <v>4.974040391920127</v>
      </c>
      <c r="AU271" s="10">
        <v>1</v>
      </c>
      <c r="AV271" s="16"/>
      <c r="AW271" s="19">
        <v>285.83107303803172</v>
      </c>
      <c r="AX271" s="1" t="s">
        <v>120</v>
      </c>
      <c r="AY271" s="23">
        <v>42.6228346456693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61.100784776261847</v>
      </c>
      <c r="BG271" s="24">
        <v>35.792052379184753</v>
      </c>
      <c r="BH271" s="24">
        <v>3.1071628445534052</v>
      </c>
      <c r="BI271" s="21"/>
      <c r="BJ271" s="25">
        <f t="shared" ref="BJ271:BJ334" ca="1" si="32">IF((0.381*BM271)+(0.05*(M271/2116.217)-0.15)&lt;1,(0.381*BM271)+(0.05*(M271/2116.217)-0.15),1)</f>
        <v>0.99195942814446103</v>
      </c>
      <c r="BK271" s="24">
        <f t="shared" ref="BK271:BK334" ca="1" si="33">((P271-(L271/2000))/1.06)*(1.06/(M271/2000))^BJ271</f>
        <v>18.15316218801842</v>
      </c>
      <c r="BL271" s="23">
        <f t="shared" si="30"/>
        <v>4.2999176875007361</v>
      </c>
      <c r="BM271" s="23">
        <f t="shared" ref="BM271:BM334" ca="1" si="34">SQRT(((3.47-LOG(BK271))^2)+((LOG(BL271)+1.22)^2))</f>
        <v>2.8851423679936321</v>
      </c>
      <c r="BN271" s="22">
        <f t="shared" si="31"/>
        <v>2.8606230919427906</v>
      </c>
      <c r="BO271" s="21"/>
      <c r="BP271" s="2"/>
    </row>
    <row r="272" spans="1:68" x14ac:dyDescent="0.2">
      <c r="A272">
        <v>12.95</v>
      </c>
      <c r="B272">
        <v>2.2200000000000002</v>
      </c>
      <c r="C272">
        <v>0.18431</v>
      </c>
      <c r="D272">
        <v>-1.0880000000000001E-2</v>
      </c>
      <c r="E272">
        <v>0.12247</v>
      </c>
      <c r="F272">
        <v>1.8397300000000001</v>
      </c>
      <c r="G272">
        <v>2.0792999999999999</v>
      </c>
      <c r="H272" s="21"/>
      <c r="I272" s="17">
        <f t="shared" si="28"/>
        <v>42.486876640419943</v>
      </c>
      <c r="J272" s="16">
        <f t="shared" si="29"/>
        <v>-42.786876640419941</v>
      </c>
      <c r="K272" s="10">
        <v>116</v>
      </c>
      <c r="L272" s="16">
        <v>4457.8412073490781</v>
      </c>
      <c r="M272" s="16">
        <v>1816.8963254593127</v>
      </c>
      <c r="N272" s="16">
        <v>18.41097987751531</v>
      </c>
      <c r="O272" s="16">
        <v>18.202144763860368</v>
      </c>
      <c r="P272" s="16">
        <v>18.946448335607638</v>
      </c>
      <c r="Q272" s="16">
        <v>0.67742675119191065</v>
      </c>
      <c r="R272" s="16">
        <v>3.5754814791264398</v>
      </c>
      <c r="S272" s="16">
        <v>51.687748038004813</v>
      </c>
      <c r="T272" s="20" t="s">
        <v>122</v>
      </c>
      <c r="U272" s="10">
        <v>4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33</v>
      </c>
      <c r="AA272" s="15">
        <v>3</v>
      </c>
      <c r="AB272" s="11">
        <v>55.183444902398293</v>
      </c>
      <c r="AC272" s="10">
        <v>41.104479002120009</v>
      </c>
      <c r="AD272" s="19">
        <v>3.7120760954817018</v>
      </c>
      <c r="AE272" s="12">
        <v>1820.2144763860367</v>
      </c>
      <c r="AF272" s="10">
        <v>1939.0834694662685</v>
      </c>
      <c r="AG272" s="10">
        <v>1263.0965557071759</v>
      </c>
      <c r="AH272" s="10">
        <v>684.55065930149829</v>
      </c>
      <c r="AI272" s="10">
        <v>2.7968261221264097</v>
      </c>
      <c r="AJ272" s="10"/>
      <c r="AK272" s="10"/>
      <c r="AL272" s="10"/>
      <c r="AM272" s="10"/>
      <c r="AN272" s="10">
        <v>12.134763175906912</v>
      </c>
      <c r="AO272" s="10">
        <v>5.2735866074143525</v>
      </c>
      <c r="AP272" s="10">
        <v>9.8416758899502312</v>
      </c>
      <c r="AQ272" s="10">
        <v>114.66</v>
      </c>
      <c r="AR272" s="10"/>
      <c r="AS272" s="10"/>
      <c r="AT272" s="10">
        <v>5.0401309966346028</v>
      </c>
      <c r="AU272" s="10">
        <v>1</v>
      </c>
      <c r="AV272" s="16"/>
      <c r="AW272" s="19">
        <v>290.86252041994027</v>
      </c>
      <c r="AX272" s="1" t="s">
        <v>120</v>
      </c>
      <c r="AY272" s="23">
        <v>42.786876640419898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55.183444902398293</v>
      </c>
      <c r="BG272" s="24">
        <v>41.104479002120009</v>
      </c>
      <c r="BH272" s="24">
        <v>3.7120760954817018</v>
      </c>
      <c r="BI272" s="21"/>
      <c r="BJ272" s="25">
        <f t="shared" ca="1" si="32"/>
        <v>0.98445382580414864</v>
      </c>
      <c r="BK272" s="24">
        <f t="shared" ca="1" si="33"/>
        <v>18.358205156391755</v>
      </c>
      <c r="BL272" s="23">
        <f t="shared" si="30"/>
        <v>4.052194571197985</v>
      </c>
      <c r="BM272" s="23">
        <f t="shared" ca="1" si="34"/>
        <v>2.8648973630352033</v>
      </c>
      <c r="BN272" s="22">
        <f t="shared" si="31"/>
        <v>2.8395870945891089</v>
      </c>
      <c r="BO272" s="21"/>
      <c r="BP272" s="2"/>
    </row>
    <row r="273" spans="1:68" x14ac:dyDescent="0.2">
      <c r="A273">
        <v>13</v>
      </c>
      <c r="B273">
        <v>2.16</v>
      </c>
      <c r="C273">
        <v>0.18653</v>
      </c>
      <c r="D273">
        <v>-1.223E-2</v>
      </c>
      <c r="E273">
        <v>0.12598000000000001</v>
      </c>
      <c r="F273">
        <v>1.8391299999999999</v>
      </c>
      <c r="G273">
        <v>2.0846300000000002</v>
      </c>
      <c r="H273" s="21"/>
      <c r="I273" s="17">
        <f t="shared" si="28"/>
        <v>42.650918635170605</v>
      </c>
      <c r="J273" s="16">
        <f t="shared" si="29"/>
        <v>-42.950918635170602</v>
      </c>
      <c r="K273" s="10">
        <v>116</v>
      </c>
      <c r="L273" s="16">
        <v>4476.8700787401549</v>
      </c>
      <c r="M273" s="16">
        <v>1825.6889763779482</v>
      </c>
      <c r="N273" s="16">
        <v>18.482064741907262</v>
      </c>
      <c r="O273" s="16">
        <v>18.790421971252563</v>
      </c>
      <c r="P273" s="16">
        <v>19.548243630223432</v>
      </c>
      <c r="Q273" s="16">
        <v>0.66782744276208927</v>
      </c>
      <c r="R273" s="16">
        <v>3.4163040700473211</v>
      </c>
      <c r="S273" s="16">
        <v>52.626504095199245</v>
      </c>
      <c r="T273" s="20" t="s">
        <v>122</v>
      </c>
      <c r="U273" s="10">
        <v>4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33</v>
      </c>
      <c r="AA273" s="15">
        <v>3</v>
      </c>
      <c r="AB273" s="11">
        <v>50.130465153888061</v>
      </c>
      <c r="AC273" s="10">
        <v>45.435900716573649</v>
      </c>
      <c r="AD273" s="19">
        <v>4.4336341295382917</v>
      </c>
      <c r="AE273" s="12">
        <v>1879.0421971252563</v>
      </c>
      <c r="AF273" s="10">
        <v>2008.7635705157102</v>
      </c>
      <c r="AG273" s="10">
        <v>1303.2162420148954</v>
      </c>
      <c r="AH273" s="10">
        <v>702.39989526772092</v>
      </c>
      <c r="AI273" s="10">
        <v>2.9271399134742371</v>
      </c>
      <c r="AJ273" s="10"/>
      <c r="AK273" s="10"/>
      <c r="AL273" s="10"/>
      <c r="AM273" s="10"/>
      <c r="AN273" s="10">
        <v>12.526947980835041</v>
      </c>
      <c r="AO273" s="10">
        <v>5.3779529677631244</v>
      </c>
      <c r="AP273" s="10">
        <v>10.122513694104269</v>
      </c>
      <c r="AQ273" s="10">
        <v>114.66</v>
      </c>
      <c r="AR273" s="10"/>
      <c r="AS273" s="10"/>
      <c r="AT273" s="10">
        <v>5.2038747828806642</v>
      </c>
      <c r="AU273" s="10">
        <v>1</v>
      </c>
      <c r="AV273" s="16"/>
      <c r="AW273" s="19">
        <v>301.31453557735654</v>
      </c>
      <c r="AX273" s="1" t="s">
        <v>120</v>
      </c>
      <c r="AY273" s="23">
        <v>42.950918635170602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50.130465153888061</v>
      </c>
      <c r="BG273" s="24">
        <v>45.435900716573649</v>
      </c>
      <c r="BH273" s="24">
        <v>4.4336341295382917</v>
      </c>
      <c r="BI273" s="21"/>
      <c r="BJ273" s="25">
        <f t="shared" ca="1" si="32"/>
        <v>0.97581848750180855</v>
      </c>
      <c r="BK273" s="24">
        <f t="shared" ca="1" si="33"/>
        <v>18.894085160619774</v>
      </c>
      <c r="BL273" s="23">
        <f t="shared" si="30"/>
        <v>3.8580868139407087</v>
      </c>
      <c r="BM273" s="23">
        <f t="shared" ca="1" si="34"/>
        <v>2.841687171824733</v>
      </c>
      <c r="BN273" s="22">
        <f t="shared" si="31"/>
        <v>2.8166380358901386</v>
      </c>
      <c r="BO273" s="21"/>
      <c r="BP273" s="2"/>
    </row>
    <row r="274" spans="1:68" x14ac:dyDescent="0.2">
      <c r="A274">
        <v>13.05</v>
      </c>
      <c r="B274">
        <v>2.2200000000000002</v>
      </c>
      <c r="C274">
        <v>0.18658</v>
      </c>
      <c r="D274">
        <v>-9.8399999999999998E-3</v>
      </c>
      <c r="E274">
        <v>0.12795999999999999</v>
      </c>
      <c r="F274">
        <v>1.83528</v>
      </c>
      <c r="G274">
        <v>2.0802</v>
      </c>
      <c r="H274" s="21"/>
      <c r="I274" s="17">
        <f t="shared" si="28"/>
        <v>42.814960629921259</v>
      </c>
      <c r="J274" s="16">
        <f t="shared" si="29"/>
        <v>-43.114960629921256</v>
      </c>
      <c r="K274" s="10">
        <v>116</v>
      </c>
      <c r="L274" s="16">
        <v>4495.8989501312308</v>
      </c>
      <c r="M274" s="16">
        <v>1834.4816272965832</v>
      </c>
      <c r="N274" s="16">
        <v>18.553149606299215</v>
      </c>
      <c r="O274" s="16">
        <v>18.803671457905541</v>
      </c>
      <c r="P274" s="16">
        <v>19.569118704541005</v>
      </c>
      <c r="Q274" s="16">
        <v>0.68482177398229149</v>
      </c>
      <c r="R274" s="16">
        <v>3.4995023757680968</v>
      </c>
      <c r="S274" s="16">
        <v>53.156058794129436</v>
      </c>
      <c r="T274" s="20" t="s">
        <v>122</v>
      </c>
      <c r="U274" s="10">
        <v>4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33</v>
      </c>
      <c r="AA274" s="15">
        <v>3</v>
      </c>
      <c r="AB274" s="11">
        <v>52.272337817396824</v>
      </c>
      <c r="AC274" s="10">
        <v>43.627250446972425</v>
      </c>
      <c r="AD274" s="19">
        <v>4.1004117356307468</v>
      </c>
      <c r="AE274" s="12">
        <v>1880.3671457905541</v>
      </c>
      <c r="AF274" s="10">
        <v>2010.1001162359496</v>
      </c>
      <c r="AG274" s="10">
        <v>1304.607913636067</v>
      </c>
      <c r="AH274" s="10">
        <v>711.8312747210789</v>
      </c>
      <c r="AI274" s="10">
        <v>2.8575491387700875</v>
      </c>
      <c r="AJ274" s="10"/>
      <c r="AK274" s="10"/>
      <c r="AL274" s="10"/>
      <c r="AM274" s="10"/>
      <c r="AN274" s="10">
        <v>12.535780971937028</v>
      </c>
      <c r="AO274" s="10">
        <v>5.4058260668909446</v>
      </c>
      <c r="AP274" s="10">
        <v>10.132255395452468</v>
      </c>
      <c r="AQ274" s="10">
        <v>114.66</v>
      </c>
      <c r="AR274" s="10"/>
      <c r="AS274" s="10"/>
      <c r="AT274" s="10">
        <v>5.1811590074320586</v>
      </c>
      <c r="AU274" s="10">
        <v>1</v>
      </c>
      <c r="AV274" s="16"/>
      <c r="AW274" s="19">
        <v>301.51501743539245</v>
      </c>
      <c r="AX274" s="1" t="s">
        <v>120</v>
      </c>
      <c r="AY274" s="23">
        <v>43.114960629921299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52.272337817396824</v>
      </c>
      <c r="BG274" s="24">
        <v>43.627250446972425</v>
      </c>
      <c r="BH274" s="24">
        <v>4.1004117356307468</v>
      </c>
      <c r="BI274" s="21"/>
      <c r="BJ274" s="25">
        <f t="shared" ca="1" si="32"/>
        <v>0.9790589751565828</v>
      </c>
      <c r="BK274" s="24">
        <f t="shared" ca="1" si="33"/>
        <v>18.826876185920845</v>
      </c>
      <c r="BL274" s="23">
        <f t="shared" si="30"/>
        <v>3.9536694371470729</v>
      </c>
      <c r="BM274" s="23">
        <f t="shared" ca="1" si="34"/>
        <v>2.8496471274833288</v>
      </c>
      <c r="BN274" s="22">
        <f t="shared" si="31"/>
        <v>2.8227937185344332</v>
      </c>
      <c r="BO274" s="21"/>
      <c r="BP274" s="2"/>
    </row>
    <row r="275" spans="1:68" x14ac:dyDescent="0.2">
      <c r="A275">
        <v>13.1</v>
      </c>
      <c r="B275">
        <v>2.2200000000000002</v>
      </c>
      <c r="C275">
        <v>0.18454000000000001</v>
      </c>
      <c r="D275">
        <v>-9.5499999999999995E-3</v>
      </c>
      <c r="E275">
        <v>0.12926000000000001</v>
      </c>
      <c r="F275">
        <v>1.83578</v>
      </c>
      <c r="G275">
        <v>2.0823499999999999</v>
      </c>
      <c r="H275" s="21"/>
      <c r="I275" s="17">
        <f t="shared" si="28"/>
        <v>42.979002624671914</v>
      </c>
      <c r="J275" s="16">
        <f t="shared" si="29"/>
        <v>-43.279002624671911</v>
      </c>
      <c r="K275" s="10">
        <v>116</v>
      </c>
      <c r="L275" s="16">
        <v>4514.9278215223067</v>
      </c>
      <c r="M275" s="16">
        <v>1843.2742782152181</v>
      </c>
      <c r="N275" s="16">
        <v>18.62423447069116</v>
      </c>
      <c r="O275" s="16">
        <v>18.263092402464064</v>
      </c>
      <c r="P275" s="16">
        <v>19.033546348071233</v>
      </c>
      <c r="Q275" s="16">
        <v>0.68688384764499377</v>
      </c>
      <c r="R275" s="16">
        <v>3.6088064467008754</v>
      </c>
      <c r="S275" s="16">
        <v>53.503746222719982</v>
      </c>
      <c r="T275" s="20" t="s">
        <v>122</v>
      </c>
      <c r="U275" s="10">
        <v>4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33</v>
      </c>
      <c r="AA275" s="15">
        <v>3</v>
      </c>
      <c r="AB275" s="11">
        <v>56.070722765548041</v>
      </c>
      <c r="AC275" s="10">
        <v>40.322371221812887</v>
      </c>
      <c r="AD275" s="19">
        <v>3.6069060126390755</v>
      </c>
      <c r="AE275" s="12">
        <v>1826.3092402464063</v>
      </c>
      <c r="AF275" s="10">
        <v>1945.9722583341486</v>
      </c>
      <c r="AG275" s="10">
        <v>1268.9030898714157</v>
      </c>
      <c r="AH275" s="10">
        <v>717.52138461316417</v>
      </c>
      <c r="AI275" s="10">
        <v>2.7709992618589649</v>
      </c>
      <c r="AJ275" s="10"/>
      <c r="AK275" s="10"/>
      <c r="AL275" s="10"/>
      <c r="AM275" s="10"/>
      <c r="AN275" s="10">
        <v>12.175394934976042</v>
      </c>
      <c r="AO275" s="10">
        <v>5.3151010891392234</v>
      </c>
      <c r="AP275" s="10">
        <v>9.8823216290999092</v>
      </c>
      <c r="AQ275" s="10">
        <v>114.66</v>
      </c>
      <c r="AR275" s="10"/>
      <c r="AS275" s="10"/>
      <c r="AT275" s="10">
        <v>4.9825216342240379</v>
      </c>
      <c r="AU275" s="10">
        <v>1</v>
      </c>
      <c r="AV275" s="16"/>
      <c r="AW275" s="19">
        <v>291.89583875012227</v>
      </c>
      <c r="AX275" s="1" t="s">
        <v>120</v>
      </c>
      <c r="AY275" s="23">
        <v>43.279002624671897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56.070722765548041</v>
      </c>
      <c r="BG275" s="24">
        <v>40.322371221812887</v>
      </c>
      <c r="BH275" s="24">
        <v>3.6069060126390755</v>
      </c>
      <c r="BI275" s="21"/>
      <c r="BJ275" s="25">
        <f t="shared" ca="1" si="32"/>
        <v>0.98748006391143361</v>
      </c>
      <c r="BK275" s="24">
        <f t="shared" ca="1" si="33"/>
        <v>18.170632699826996</v>
      </c>
      <c r="BL275" s="23">
        <f t="shared" si="30"/>
        <v>4.094423416264104</v>
      </c>
      <c r="BM275" s="23">
        <f t="shared" ca="1" si="34"/>
        <v>2.8712044613573493</v>
      </c>
      <c r="BN275" s="22">
        <f t="shared" si="31"/>
        <v>2.8405509322935982</v>
      </c>
      <c r="BO275" s="21"/>
      <c r="BP275" s="2"/>
    </row>
    <row r="276" spans="1:68" x14ac:dyDescent="0.2">
      <c r="A276">
        <v>13.15</v>
      </c>
      <c r="B276">
        <v>2.27</v>
      </c>
      <c r="C276">
        <v>0.18192</v>
      </c>
      <c r="D276">
        <v>-1.353E-2</v>
      </c>
      <c r="E276">
        <v>0.13075000000000001</v>
      </c>
      <c r="F276">
        <v>1.82985</v>
      </c>
      <c r="G276">
        <v>2.0821499999999999</v>
      </c>
      <c r="H276" s="21"/>
      <c r="I276" s="17">
        <f t="shared" si="28"/>
        <v>43.143044619422568</v>
      </c>
      <c r="J276" s="16">
        <f t="shared" si="29"/>
        <v>-43.443044619422565</v>
      </c>
      <c r="K276" s="10">
        <v>116</v>
      </c>
      <c r="L276" s="16">
        <v>4533.9566929133825</v>
      </c>
      <c r="M276" s="16">
        <v>1852.0669291338531</v>
      </c>
      <c r="N276" s="16">
        <v>18.695319335083113</v>
      </c>
      <c r="O276" s="16">
        <v>17.568819301848048</v>
      </c>
      <c r="P276" s="16">
        <v>18.345011694738169</v>
      </c>
      <c r="Q276" s="16">
        <v>0.65858366427411319</v>
      </c>
      <c r="R276" s="16">
        <v>3.5899877047394431</v>
      </c>
      <c r="S276" s="16">
        <v>53.90224950625835</v>
      </c>
      <c r="T276" s="20" t="s">
        <v>122</v>
      </c>
      <c r="U276" s="10">
        <v>4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33</v>
      </c>
      <c r="AA276" s="15">
        <v>3</v>
      </c>
      <c r="AB276" s="11">
        <v>56.865702779994237</v>
      </c>
      <c r="AC276" s="10">
        <v>39.616862039284726</v>
      </c>
      <c r="AD276" s="19">
        <v>3.517435180721038</v>
      </c>
      <c r="AE276" s="12">
        <v>1756.8819301848048</v>
      </c>
      <c r="AF276" s="10">
        <v>1863.8488360954893</v>
      </c>
      <c r="AG276" s="10">
        <v>1223.0007796492114</v>
      </c>
      <c r="AH276" s="10">
        <v>724.25684923560482</v>
      </c>
      <c r="AI276" s="10">
        <v>2.7855248603771439</v>
      </c>
      <c r="AJ276" s="10"/>
      <c r="AK276" s="10"/>
      <c r="AL276" s="10"/>
      <c r="AM276" s="10"/>
      <c r="AN276" s="10">
        <v>11.712546201232032</v>
      </c>
      <c r="AO276" s="10">
        <v>5.1622771775434693</v>
      </c>
      <c r="AP276" s="10">
        <v>9.5610054575444785</v>
      </c>
      <c r="AQ276" s="10">
        <v>114.66</v>
      </c>
      <c r="AR276" s="10"/>
      <c r="AS276" s="10"/>
      <c r="AT276" s="10">
        <v>4.7381062811429402</v>
      </c>
      <c r="AU276" s="10">
        <v>1</v>
      </c>
      <c r="AV276" s="16"/>
      <c r="AW276" s="19">
        <v>279.57732541432341</v>
      </c>
      <c r="AX276" s="1" t="s">
        <v>120</v>
      </c>
      <c r="AY276" s="23">
        <v>43.443044619422601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56.865702779994237</v>
      </c>
      <c r="BG276" s="24">
        <v>39.616862039284726</v>
      </c>
      <c r="BH276" s="24">
        <v>3.517435180721038</v>
      </c>
      <c r="BI276" s="21"/>
      <c r="BJ276" s="25">
        <f t="shared" ca="1" si="32"/>
        <v>0.99365039574222047</v>
      </c>
      <c r="BK276" s="24">
        <f t="shared" ca="1" si="33"/>
        <v>17.347370504267264</v>
      </c>
      <c r="BL276" s="23">
        <f t="shared" si="30"/>
        <v>4.0961705328500697</v>
      </c>
      <c r="BM276" s="23">
        <f t="shared" ca="1" si="34"/>
        <v>2.8868542967430129</v>
      </c>
      <c r="BN276" s="22">
        <f t="shared" si="31"/>
        <v>2.851636745420024</v>
      </c>
      <c r="BO276" s="21"/>
      <c r="BP276" s="2"/>
    </row>
    <row r="277" spans="1:68" x14ac:dyDescent="0.2">
      <c r="A277">
        <v>13.2</v>
      </c>
      <c r="B277">
        <v>2.2200000000000002</v>
      </c>
      <c r="C277">
        <v>0.18142</v>
      </c>
      <c r="D277">
        <v>-1.8270000000000002E-2</v>
      </c>
      <c r="E277">
        <v>0.13231000000000001</v>
      </c>
      <c r="F277">
        <v>1.83738</v>
      </c>
      <c r="G277">
        <v>2.0889500000000001</v>
      </c>
      <c r="H277" s="21"/>
      <c r="I277" s="17">
        <f t="shared" si="28"/>
        <v>43.307086614173222</v>
      </c>
      <c r="J277" s="16">
        <f t="shared" si="29"/>
        <v>-43.60708661417322</v>
      </c>
      <c r="K277" s="10">
        <v>116</v>
      </c>
      <c r="L277" s="16">
        <v>4552.9855643044584</v>
      </c>
      <c r="M277" s="16">
        <v>1860.8595800524881</v>
      </c>
      <c r="N277" s="16">
        <v>18.766404199475062</v>
      </c>
      <c r="O277" s="16">
        <v>17.436324435318273</v>
      </c>
      <c r="P277" s="16">
        <v>18.218524866974438</v>
      </c>
      <c r="Q277" s="16">
        <v>0.62487942578718481</v>
      </c>
      <c r="R277" s="16">
        <v>3.4299123027239848</v>
      </c>
      <c r="S277" s="16">
        <v>54.319474420566991</v>
      </c>
      <c r="T277" s="20" t="s">
        <v>122</v>
      </c>
      <c r="U277" s="10">
        <v>4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33</v>
      </c>
      <c r="AA277" s="15">
        <v>3</v>
      </c>
      <c r="AB277" s="11">
        <v>52.997183321252137</v>
      </c>
      <c r="AC277" s="10">
        <v>43.005683830231206</v>
      </c>
      <c r="AD277" s="19">
        <v>3.9971328485166535</v>
      </c>
      <c r="AE277" s="12">
        <v>1743.6324435318274</v>
      </c>
      <c r="AF277" s="10">
        <v>1847.8486874532223</v>
      </c>
      <c r="AG277" s="10">
        <v>1214.5683244649626</v>
      </c>
      <c r="AH277" s="10">
        <v>731.37744454817675</v>
      </c>
      <c r="AI277" s="10">
        <v>2.9155264384043145</v>
      </c>
      <c r="AJ277" s="10"/>
      <c r="AK277" s="10"/>
      <c r="AL277" s="10"/>
      <c r="AM277" s="10"/>
      <c r="AN277" s="10">
        <v>11.624216290212182</v>
      </c>
      <c r="AO277" s="10">
        <v>5.1057866789857211</v>
      </c>
      <c r="AP277" s="10">
        <v>9.5019782712547372</v>
      </c>
      <c r="AQ277" s="10">
        <v>114.66</v>
      </c>
      <c r="AR277" s="10"/>
      <c r="AS277" s="10"/>
      <c r="AT277" s="10">
        <v>4.671986256053632</v>
      </c>
      <c r="AU277" s="10">
        <v>1</v>
      </c>
      <c r="AV277" s="16"/>
      <c r="AW277" s="19">
        <v>277.17730311798334</v>
      </c>
      <c r="AX277" s="1" t="s">
        <v>120</v>
      </c>
      <c r="AY277" s="23">
        <v>43.607086614173198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52.997183321252137</v>
      </c>
      <c r="BG277" s="24">
        <v>43.005683830231206</v>
      </c>
      <c r="BH277" s="24">
        <v>3.9971328485166535</v>
      </c>
      <c r="BI277" s="21"/>
      <c r="BJ277" s="25">
        <f t="shared" ca="1" si="32"/>
        <v>0.99098792441414596</v>
      </c>
      <c r="BK277" s="24">
        <f t="shared" ca="1" si="33"/>
        <v>17.113931439462476</v>
      </c>
      <c r="BL277" s="23">
        <f t="shared" si="30"/>
        <v>3.9196974542668768</v>
      </c>
      <c r="BM277" s="23">
        <f t="shared" ca="1" si="34"/>
        <v>2.8793209217379641</v>
      </c>
      <c r="BN277" s="22">
        <f t="shared" si="31"/>
        <v>2.8417101680857138</v>
      </c>
      <c r="BO277" s="21"/>
      <c r="BP277" s="2"/>
    </row>
    <row r="278" spans="1:68" x14ac:dyDescent="0.2">
      <c r="A278">
        <v>13.25</v>
      </c>
      <c r="B278">
        <v>2.16</v>
      </c>
      <c r="C278">
        <v>0.18096999999999999</v>
      </c>
      <c r="D278">
        <v>-1.9109999999999999E-2</v>
      </c>
      <c r="E278">
        <v>0.13586000000000001</v>
      </c>
      <c r="F278">
        <v>1.8282799999999999</v>
      </c>
      <c r="G278">
        <v>2.0813799999999998</v>
      </c>
      <c r="H278" s="21"/>
      <c r="I278" s="17">
        <f t="shared" si="28"/>
        <v>43.471128608923884</v>
      </c>
      <c r="J278" s="16">
        <f t="shared" si="29"/>
        <v>-43.771128608923881</v>
      </c>
      <c r="K278" s="10">
        <v>116</v>
      </c>
      <c r="L278" s="16">
        <v>4572.0144356955352</v>
      </c>
      <c r="M278" s="16">
        <v>1869.6522309711236</v>
      </c>
      <c r="N278" s="16">
        <v>18.837489063867014</v>
      </c>
      <c r="O278" s="16">
        <v>17.317079055441475</v>
      </c>
      <c r="P278" s="16">
        <v>18.112951626597294</v>
      </c>
      <c r="Q278" s="16">
        <v>0.6189065227641849</v>
      </c>
      <c r="R278" s="16">
        <v>3.4169280386934537</v>
      </c>
      <c r="S278" s="16">
        <v>55.268928552487303</v>
      </c>
      <c r="T278" s="20" t="s">
        <v>122</v>
      </c>
      <c r="U278" s="10">
        <v>4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33</v>
      </c>
      <c r="AA278" s="15">
        <v>3</v>
      </c>
      <c r="AB278" s="11">
        <v>52.951915576486115</v>
      </c>
      <c r="AC278" s="10">
        <v>43.044634986023219</v>
      </c>
      <c r="AD278" s="19">
        <v>4.0034494374906684</v>
      </c>
      <c r="AE278" s="12">
        <v>1731.7079055441475</v>
      </c>
      <c r="AF278" s="10">
        <v>1834.3089608564362</v>
      </c>
      <c r="AG278" s="10">
        <v>1207.5301084398195</v>
      </c>
      <c r="AH278" s="10">
        <v>749.44675519447446</v>
      </c>
      <c r="AI278" s="10">
        <v>2.9266053855274476</v>
      </c>
      <c r="AJ278" s="10"/>
      <c r="AK278" s="10"/>
      <c r="AL278" s="10"/>
      <c r="AM278" s="10"/>
      <c r="AN278" s="10">
        <v>11.544719370294317</v>
      </c>
      <c r="AO278" s="10">
        <v>5.0844107745339482</v>
      </c>
      <c r="AP278" s="10">
        <v>9.4527107590787374</v>
      </c>
      <c r="AQ278" s="10">
        <v>114.66</v>
      </c>
      <c r="AR278" s="10"/>
      <c r="AS278" s="10"/>
      <c r="AT278" s="10">
        <v>4.6130322392030889</v>
      </c>
      <c r="AU278" s="10">
        <v>1</v>
      </c>
      <c r="AV278" s="16"/>
      <c r="AW278" s="19">
        <v>275.14634412846544</v>
      </c>
      <c r="AX278" s="1" t="s">
        <v>120</v>
      </c>
      <c r="AY278" s="23">
        <v>43.771128608923902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52.951915576486115</v>
      </c>
      <c r="BG278" s="24">
        <v>43.044634986023219</v>
      </c>
      <c r="BH278" s="24">
        <v>4.0034494374906684</v>
      </c>
      <c r="BI278" s="21"/>
      <c r="BJ278" s="25">
        <f t="shared" ca="1" si="32"/>
        <v>0.99245884758733305</v>
      </c>
      <c r="BK278" s="24">
        <f t="shared" ca="1" si="33"/>
        <v>16.91432542111022</v>
      </c>
      <c r="BL278" s="23">
        <f t="shared" si="30"/>
        <v>3.9104612158872438</v>
      </c>
      <c r="BM278" s="23">
        <f t="shared" ca="1" si="34"/>
        <v>2.8826363511981685</v>
      </c>
      <c r="BN278" s="22">
        <f t="shared" si="31"/>
        <v>2.8426790835145419</v>
      </c>
      <c r="BO278" s="21"/>
      <c r="BP278" s="2"/>
    </row>
    <row r="279" spans="1:68" x14ac:dyDescent="0.2">
      <c r="A279">
        <v>13.3</v>
      </c>
      <c r="B279">
        <v>2.2200000000000002</v>
      </c>
      <c r="C279">
        <v>0.1835</v>
      </c>
      <c r="D279">
        <v>-1.286E-2</v>
      </c>
      <c r="E279">
        <v>0.13746</v>
      </c>
      <c r="F279">
        <v>1.8249500000000001</v>
      </c>
      <c r="G279">
        <v>2.0853000000000002</v>
      </c>
      <c r="H279" s="21"/>
      <c r="I279" s="17">
        <f t="shared" si="28"/>
        <v>43.635170603674538</v>
      </c>
      <c r="J279" s="16">
        <f t="shared" si="29"/>
        <v>-43.935170603674536</v>
      </c>
      <c r="K279" s="10">
        <v>116</v>
      </c>
      <c r="L279" s="16">
        <v>4591.0433070866111</v>
      </c>
      <c r="M279" s="16">
        <v>1878.4448818897586</v>
      </c>
      <c r="N279" s="16">
        <v>18.908573928258967</v>
      </c>
      <c r="O279" s="16">
        <v>17.987503080082135</v>
      </c>
      <c r="P279" s="16">
        <v>18.78953774228005</v>
      </c>
      <c r="Q279" s="16">
        <v>0.66334776549483931</v>
      </c>
      <c r="R279" s="16">
        <v>3.5304102452833637</v>
      </c>
      <c r="S279" s="16">
        <v>55.696851541521795</v>
      </c>
      <c r="T279" s="20" t="s">
        <v>122</v>
      </c>
      <c r="U279" s="10">
        <v>4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33</v>
      </c>
      <c r="AA279" s="15">
        <v>3</v>
      </c>
      <c r="AB279" s="11">
        <v>54.679941379580058</v>
      </c>
      <c r="AC279" s="10">
        <v>41.545692547775467</v>
      </c>
      <c r="AD279" s="19">
        <v>3.7743660726444763</v>
      </c>
      <c r="AE279" s="12">
        <v>1798.7503080082133</v>
      </c>
      <c r="AF279" s="10">
        <v>1912.7879820314029</v>
      </c>
      <c r="AG279" s="10">
        <v>1252.6358494853366</v>
      </c>
      <c r="AH279" s="10">
        <v>756.78742518712113</v>
      </c>
      <c r="AI279" s="10">
        <v>2.8325320020130871</v>
      </c>
      <c r="AJ279" s="10"/>
      <c r="AK279" s="10"/>
      <c r="AL279" s="10"/>
      <c r="AM279" s="10"/>
      <c r="AN279" s="10">
        <v>11.991668720054756</v>
      </c>
      <c r="AO279" s="10">
        <v>5.2641129167477176</v>
      </c>
      <c r="AP279" s="10">
        <v>9.7684509463973566</v>
      </c>
      <c r="AQ279" s="10">
        <v>114.66</v>
      </c>
      <c r="AR279" s="10"/>
      <c r="AS279" s="10"/>
      <c r="AT279" s="10">
        <v>4.7966640033079555</v>
      </c>
      <c r="AU279" s="10">
        <v>1</v>
      </c>
      <c r="AV279" s="16"/>
      <c r="AW279" s="19">
        <v>286.91819730471047</v>
      </c>
      <c r="AX279" s="1" t="s">
        <v>120</v>
      </c>
      <c r="AY279" s="23">
        <v>43.9351706036745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54.679941379580058</v>
      </c>
      <c r="BG279" s="24">
        <v>41.545692547775467</v>
      </c>
      <c r="BH279" s="24">
        <v>3.7743660726444763</v>
      </c>
      <c r="BI279" s="21"/>
      <c r="BJ279" s="25">
        <f t="shared" ca="1" si="32"/>
        <v>0.99092139123914813</v>
      </c>
      <c r="BK279" s="24">
        <f t="shared" ca="1" si="33"/>
        <v>17.542075935547793</v>
      </c>
      <c r="BL279" s="23">
        <f t="shared" si="30"/>
        <v>4.0217480201672604</v>
      </c>
      <c r="BM279" s="23">
        <f t="shared" ca="1" si="34"/>
        <v>2.8780557714159274</v>
      </c>
      <c r="BN279" s="22">
        <f t="shared" si="31"/>
        <v>2.8389748777558323</v>
      </c>
      <c r="BO279" s="21"/>
      <c r="BP279" s="2"/>
    </row>
    <row r="280" spans="1:68" x14ac:dyDescent="0.2">
      <c r="A280">
        <v>13.35</v>
      </c>
      <c r="B280">
        <v>2.2200000000000002</v>
      </c>
      <c r="C280">
        <v>0.18199000000000001</v>
      </c>
      <c r="D280">
        <v>-8.1899999999999994E-3</v>
      </c>
      <c r="E280">
        <v>0.13869000000000001</v>
      </c>
      <c r="F280">
        <v>1.8355999999999999</v>
      </c>
      <c r="G280">
        <v>2.0929799999999998</v>
      </c>
      <c r="H280" s="21"/>
      <c r="I280" s="17">
        <f t="shared" si="28"/>
        <v>43.799212598425193</v>
      </c>
      <c r="J280" s="16">
        <f t="shared" si="29"/>
        <v>-44.09921259842519</v>
      </c>
      <c r="K280" s="10">
        <v>116</v>
      </c>
      <c r="L280" s="16">
        <v>4610.072178477687</v>
      </c>
      <c r="M280" s="16">
        <v>1887.2375328083936</v>
      </c>
      <c r="N280" s="16">
        <v>18.979658792650916</v>
      </c>
      <c r="O280" s="16">
        <v>17.58736858316222</v>
      </c>
      <c r="P280" s="16">
        <v>18.394140352848748</v>
      </c>
      <c r="Q280" s="16">
        <v>0.69655426206318427</v>
      </c>
      <c r="R280" s="16">
        <v>3.7868269389132236</v>
      </c>
      <c r="S280" s="16">
        <v>56.025817339342069</v>
      </c>
      <c r="T280" s="20" t="s">
        <v>122</v>
      </c>
      <c r="U280" s="10">
        <v>4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33</v>
      </c>
      <c r="AA280" s="15">
        <v>3</v>
      </c>
      <c r="AB280" s="11">
        <v>62.157587179615604</v>
      </c>
      <c r="AC280" s="10">
        <v>34.82270847026895</v>
      </c>
      <c r="AD280" s="19">
        <v>3.0197043501154424</v>
      </c>
      <c r="AE280" s="12">
        <v>1758.736858316222</v>
      </c>
      <c r="AF280" s="10">
        <v>1865.1512967223628</v>
      </c>
      <c r="AG280" s="10">
        <v>1226.2760235232499</v>
      </c>
      <c r="AH280" s="10">
        <v>762.09240438907511</v>
      </c>
      <c r="AI280" s="10">
        <v>2.6407333002838218</v>
      </c>
      <c r="AJ280" s="10"/>
      <c r="AK280" s="10"/>
      <c r="AL280" s="10"/>
      <c r="AM280" s="10"/>
      <c r="AN280" s="10">
        <v>11.724912388774813</v>
      </c>
      <c r="AO280" s="10">
        <v>5.233017073793679</v>
      </c>
      <c r="AP280" s="10">
        <v>9.5839321646627482</v>
      </c>
      <c r="AQ280" s="10">
        <v>114.66</v>
      </c>
      <c r="AR280" s="10"/>
      <c r="AS280" s="10"/>
      <c r="AT280" s="10">
        <v>4.6483383967521581</v>
      </c>
      <c r="AU280" s="10">
        <v>1</v>
      </c>
      <c r="AV280" s="16"/>
      <c r="AW280" s="19">
        <v>279.77269450835439</v>
      </c>
      <c r="AX280" s="1" t="s">
        <v>120</v>
      </c>
      <c r="AY280" s="23">
        <v>44.099212598425197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62.157587179615604</v>
      </c>
      <c r="BG280" s="24">
        <v>34.82270847026895</v>
      </c>
      <c r="BH280" s="24">
        <v>3.0197043501154424</v>
      </c>
      <c r="BI280" s="21"/>
      <c r="BJ280" s="25">
        <f t="shared" ca="1" si="32"/>
        <v>1</v>
      </c>
      <c r="BK280" s="24">
        <f t="shared" ca="1" si="33"/>
        <v>17.050428453134618</v>
      </c>
      <c r="BL280" s="23">
        <f t="shared" si="30"/>
        <v>4.3293538947263848</v>
      </c>
      <c r="BM280" s="23">
        <f t="shared" ca="1" si="34"/>
        <v>2.9079435282012409</v>
      </c>
      <c r="BN280" s="22">
        <f t="shared" si="31"/>
        <v>2.8652205189385018</v>
      </c>
      <c r="BO280" s="21"/>
      <c r="BP280" s="2"/>
    </row>
    <row r="281" spans="1:68" x14ac:dyDescent="0.2">
      <c r="A281">
        <v>13.4</v>
      </c>
      <c r="B281">
        <v>2.2200000000000002</v>
      </c>
      <c r="C281">
        <v>0.18312999999999999</v>
      </c>
      <c r="D281">
        <v>-2.8900000000000002E-3</v>
      </c>
      <c r="E281">
        <v>0.14033999999999999</v>
      </c>
      <c r="F281">
        <v>1.8289800000000001</v>
      </c>
      <c r="G281">
        <v>2.0885500000000001</v>
      </c>
      <c r="H281" s="21"/>
      <c r="I281" s="17">
        <f t="shared" si="28"/>
        <v>43.963254593175854</v>
      </c>
      <c r="J281" s="16">
        <f t="shared" si="29"/>
        <v>-44.263254593175851</v>
      </c>
      <c r="K281" s="10">
        <v>116</v>
      </c>
      <c r="L281" s="16">
        <v>4629.1010498687638</v>
      </c>
      <c r="M281" s="16">
        <v>1896.030183727029</v>
      </c>
      <c r="N281" s="16">
        <v>19.050743657042872</v>
      </c>
      <c r="O281" s="16">
        <v>17.889456878850098</v>
      </c>
      <c r="P281" s="16">
        <v>18.702583304923785</v>
      </c>
      <c r="Q281" s="16">
        <v>0.73424043589877919</v>
      </c>
      <c r="R281" s="16">
        <v>3.9258771043970029</v>
      </c>
      <c r="S281" s="16">
        <v>56.467112921783901</v>
      </c>
      <c r="T281" s="20" t="s">
        <v>122</v>
      </c>
      <c r="U281" s="10">
        <v>4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33</v>
      </c>
      <c r="AA281" s="15">
        <v>3</v>
      </c>
      <c r="AB281" s="11">
        <v>65.317039744139691</v>
      </c>
      <c r="AC281" s="10">
        <v>31.897334103399544</v>
      </c>
      <c r="AD281" s="19">
        <v>2.7856261524607677</v>
      </c>
      <c r="AE281" s="12">
        <v>1788.9456878850099</v>
      </c>
      <c r="AF281" s="10">
        <v>1900.3193574728923</v>
      </c>
      <c r="AG281" s="10">
        <v>1246.838886994919</v>
      </c>
      <c r="AH281" s="10">
        <v>769.70816773181548</v>
      </c>
      <c r="AI281" s="10">
        <v>2.5472014874841467</v>
      </c>
      <c r="AJ281" s="10"/>
      <c r="AK281" s="10"/>
      <c r="AL281" s="10"/>
      <c r="AM281" s="10"/>
      <c r="AN281" s="10">
        <v>11.926304585900064</v>
      </c>
      <c r="AO281" s="10">
        <v>5.3355340929374639</v>
      </c>
      <c r="AP281" s="10">
        <v>9.7278722089644329</v>
      </c>
      <c r="AQ281" s="10">
        <v>114.66</v>
      </c>
      <c r="AR281" s="10"/>
      <c r="AS281" s="10"/>
      <c r="AT281" s="10">
        <v>4.717204898689479</v>
      </c>
      <c r="AU281" s="10">
        <v>1</v>
      </c>
      <c r="AV281" s="16"/>
      <c r="AW281" s="19">
        <v>285.04790362093382</v>
      </c>
      <c r="AX281" s="1" t="s">
        <v>120</v>
      </c>
      <c r="AY281" s="23">
        <v>44.263254593175901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65.317039744139691</v>
      </c>
      <c r="BG281" s="24">
        <v>31.897334103399544</v>
      </c>
      <c r="BH281" s="24">
        <v>2.7856261524607677</v>
      </c>
      <c r="BI281" s="21"/>
      <c r="BJ281" s="25">
        <f t="shared" ca="1" si="32"/>
        <v>1</v>
      </c>
      <c r="BK281" s="24">
        <f t="shared" ca="1" si="33"/>
        <v>17.286679210744868</v>
      </c>
      <c r="BL281" s="23">
        <f t="shared" si="30"/>
        <v>4.4803451747748708</v>
      </c>
      <c r="BM281" s="23">
        <f t="shared" ca="1" si="34"/>
        <v>2.9128883012287354</v>
      </c>
      <c r="BN281" s="22">
        <f t="shared" si="31"/>
        <v>2.8694760652687319</v>
      </c>
      <c r="BO281" s="21"/>
      <c r="BP281" s="2"/>
    </row>
    <row r="282" spans="1:68" x14ac:dyDescent="0.2">
      <c r="A282">
        <v>13.45</v>
      </c>
      <c r="B282">
        <v>2.16</v>
      </c>
      <c r="C282">
        <v>0.18920000000000001</v>
      </c>
      <c r="D282">
        <v>-3.5699999999999998E-3</v>
      </c>
      <c r="E282">
        <v>0.14271</v>
      </c>
      <c r="F282">
        <v>1.83433</v>
      </c>
      <c r="G282">
        <v>2.0939000000000001</v>
      </c>
      <c r="H282" s="21"/>
      <c r="I282" s="17">
        <f t="shared" si="28"/>
        <v>44.127296587926502</v>
      </c>
      <c r="J282" s="16">
        <f t="shared" si="29"/>
        <v>-44.427296587926499</v>
      </c>
      <c r="K282" s="10">
        <v>116</v>
      </c>
      <c r="L282" s="16">
        <v>4648.1299212598387</v>
      </c>
      <c r="M282" s="16">
        <v>1904.8228346456638</v>
      </c>
      <c r="N282" s="16">
        <v>19.121828521434818</v>
      </c>
      <c r="O282" s="16">
        <v>19.49794455852156</v>
      </c>
      <c r="P282" s="16">
        <v>20.320198581951352</v>
      </c>
      <c r="Q282" s="16">
        <v>0.72940522868968394</v>
      </c>
      <c r="R282" s="16">
        <v>3.5895575810836342</v>
      </c>
      <c r="S282" s="16">
        <v>57.100973849291265</v>
      </c>
      <c r="T282" s="20" t="s">
        <v>122</v>
      </c>
      <c r="U282" s="10">
        <v>4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33</v>
      </c>
      <c r="AA282" s="15">
        <v>3</v>
      </c>
      <c r="AB282" s="11">
        <v>53.693355292773603</v>
      </c>
      <c r="AC282" s="10">
        <v>42.404476392751398</v>
      </c>
      <c r="AD282" s="19">
        <v>3.9021683144749999</v>
      </c>
      <c r="AE282" s="12">
        <v>1949.7944558521563</v>
      </c>
      <c r="AF282" s="10">
        <v>2089.5076917472493</v>
      </c>
      <c r="AG282" s="10">
        <v>1354.6799054634234</v>
      </c>
      <c r="AH282" s="10">
        <v>781.28527531590407</v>
      </c>
      <c r="AI282" s="10">
        <v>2.7858586397104537</v>
      </c>
      <c r="AJ282" s="10"/>
      <c r="AK282" s="10"/>
      <c r="AL282" s="10"/>
      <c r="AM282" s="10"/>
      <c r="AN282" s="10">
        <v>12.99862970568104</v>
      </c>
      <c r="AO282" s="10">
        <v>5.6330123726559682</v>
      </c>
      <c r="AP282" s="10">
        <v>10.482759338243964</v>
      </c>
      <c r="AQ282" s="10">
        <v>114.66</v>
      </c>
      <c r="AR282" s="10"/>
      <c r="AS282" s="10"/>
      <c r="AT282" s="10">
        <v>5.1861103958047865</v>
      </c>
      <c r="AU282" s="10">
        <v>1</v>
      </c>
      <c r="AV282" s="16"/>
      <c r="AW282" s="19">
        <v>313.42615376208738</v>
      </c>
      <c r="AX282" s="1" t="s">
        <v>120</v>
      </c>
      <c r="AY282" s="23">
        <v>44.427296587926499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53.693355292773603</v>
      </c>
      <c r="BG282" s="24">
        <v>42.404476392751398</v>
      </c>
      <c r="BH282" s="24">
        <v>3.9021683144749999</v>
      </c>
      <c r="BI282" s="21"/>
      <c r="BJ282" s="25">
        <f t="shared" ca="1" si="32"/>
        <v>0.98311489935399898</v>
      </c>
      <c r="BK282" s="24">
        <f t="shared" ca="1" si="33"/>
        <v>18.861219757120324</v>
      </c>
      <c r="BL282" s="23">
        <f t="shared" si="30"/>
        <v>4.053121876276248</v>
      </c>
      <c r="BM282" s="23">
        <f t="shared" ca="1" si="34"/>
        <v>2.8559305075532073</v>
      </c>
      <c r="BN282" s="22">
        <f t="shared" si="31"/>
        <v>2.8169828605831508</v>
      </c>
      <c r="BO282" s="21"/>
      <c r="BP282" s="2"/>
    </row>
    <row r="283" spans="1:68" x14ac:dyDescent="0.2">
      <c r="A283">
        <v>13.5</v>
      </c>
      <c r="B283">
        <v>2.2200000000000002</v>
      </c>
      <c r="C283">
        <v>0.18881999999999999</v>
      </c>
      <c r="D283">
        <v>-3.8700000000000002E-3</v>
      </c>
      <c r="E283">
        <v>0.14566000000000001</v>
      </c>
      <c r="F283">
        <v>1.8202</v>
      </c>
      <c r="G283">
        <v>2.0818500000000002</v>
      </c>
      <c r="H283" s="21"/>
      <c r="I283" s="17">
        <f t="shared" si="28"/>
        <v>44.291338582677163</v>
      </c>
      <c r="J283" s="16">
        <f t="shared" si="29"/>
        <v>-44.59133858267716</v>
      </c>
      <c r="K283" s="10">
        <v>116</v>
      </c>
      <c r="L283" s="16">
        <v>4667.1587926509155</v>
      </c>
      <c r="M283" s="16">
        <v>1913.6154855642992</v>
      </c>
      <c r="N283" s="16">
        <v>19.19291338582677</v>
      </c>
      <c r="O283" s="16">
        <v>19.397248459958927</v>
      </c>
      <c r="P283" s="16">
        <v>20.230863838747588</v>
      </c>
      <c r="Q283" s="16">
        <v>0.72727204903861253</v>
      </c>
      <c r="R283" s="16">
        <v>3.5948640395952318</v>
      </c>
      <c r="S283" s="16">
        <v>57.889956860323622</v>
      </c>
      <c r="T283" s="20" t="s">
        <v>122</v>
      </c>
      <c r="U283" s="10">
        <v>4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33</v>
      </c>
      <c r="AA283" s="15">
        <v>3</v>
      </c>
      <c r="AB283" s="11">
        <v>54.052556167968248</v>
      </c>
      <c r="AC283" s="10">
        <v>42.092707537264971</v>
      </c>
      <c r="AD283" s="19">
        <v>3.854736294766778</v>
      </c>
      <c r="AE283" s="12">
        <v>1939.7248459958926</v>
      </c>
      <c r="AF283" s="10">
        <v>2077.8783765826252</v>
      </c>
      <c r="AG283" s="10">
        <v>1348.7242559165059</v>
      </c>
      <c r="AH283" s="10">
        <v>796.05346576107809</v>
      </c>
      <c r="AI283" s="10">
        <v>2.7817463720063142</v>
      </c>
      <c r="AJ283" s="10"/>
      <c r="AK283" s="10"/>
      <c r="AL283" s="10"/>
      <c r="AM283" s="10"/>
      <c r="AN283" s="10">
        <v>12.931498973305951</v>
      </c>
      <c r="AO283" s="10">
        <v>5.6194000613427884</v>
      </c>
      <c r="AP283" s="10">
        <v>10.441069791415542</v>
      </c>
      <c r="AQ283" s="10">
        <v>114.66</v>
      </c>
      <c r="AR283" s="10"/>
      <c r="AS283" s="10"/>
      <c r="AT283" s="10">
        <v>5.1308025437078921</v>
      </c>
      <c r="AU283" s="10">
        <v>1</v>
      </c>
      <c r="AV283" s="16"/>
      <c r="AW283" s="19">
        <v>311.68175648739373</v>
      </c>
      <c r="AX283" s="1" t="s">
        <v>120</v>
      </c>
      <c r="AY283" s="23">
        <v>44.591338582677203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54.052556167968248</v>
      </c>
      <c r="BG283" s="24">
        <v>42.092707537264971</v>
      </c>
      <c r="BH283" s="24">
        <v>3.854736294766778</v>
      </c>
      <c r="BI283" s="21"/>
      <c r="BJ283" s="25">
        <f t="shared" ca="1" si="32"/>
        <v>0.98484933983087142</v>
      </c>
      <c r="BK283" s="24">
        <f t="shared" ca="1" si="33"/>
        <v>18.676201029583343</v>
      </c>
      <c r="BL283" s="23">
        <f t="shared" si="30"/>
        <v>4.0635888163835157</v>
      </c>
      <c r="BM283" s="23">
        <f t="shared" ca="1" si="34"/>
        <v>2.8599375834797778</v>
      </c>
      <c r="BN283" s="22">
        <f t="shared" si="31"/>
        <v>2.8188730433033209</v>
      </c>
      <c r="BO283" s="21"/>
      <c r="BP283" s="2"/>
    </row>
    <row r="284" spans="1:68" x14ac:dyDescent="0.2">
      <c r="A284">
        <v>13.55</v>
      </c>
      <c r="B284">
        <v>2.2200000000000002</v>
      </c>
      <c r="C284">
        <v>0.18966</v>
      </c>
      <c r="D284">
        <v>-9.1000000000000004E-3</v>
      </c>
      <c r="E284">
        <v>0.14951999999999999</v>
      </c>
      <c r="F284">
        <v>1.82053</v>
      </c>
      <c r="G284">
        <v>2.0883500000000002</v>
      </c>
      <c r="H284" s="21"/>
      <c r="I284" s="17">
        <f t="shared" si="28"/>
        <v>44.455380577427825</v>
      </c>
      <c r="J284" s="16">
        <f t="shared" si="29"/>
        <v>-44.755380577427822</v>
      </c>
      <c r="K284" s="10">
        <v>116</v>
      </c>
      <c r="L284" s="16">
        <v>4686.1876640419923</v>
      </c>
      <c r="M284" s="16">
        <v>1922.4081364829347</v>
      </c>
      <c r="N284" s="16">
        <v>19.263998250218723</v>
      </c>
      <c r="O284" s="16">
        <v>19.61983983572895</v>
      </c>
      <c r="P284" s="16">
        <v>20.468321259156667</v>
      </c>
      <c r="Q284" s="16">
        <v>0.69008361712160105</v>
      </c>
      <c r="R284" s="16">
        <v>3.3714714967788897</v>
      </c>
      <c r="S284" s="16">
        <v>58.922321071369346</v>
      </c>
      <c r="T284" s="20" t="s">
        <v>122</v>
      </c>
      <c r="U284" s="10">
        <v>4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33</v>
      </c>
      <c r="AA284" s="15">
        <v>3</v>
      </c>
      <c r="AB284" s="11">
        <v>47.998500080811809</v>
      </c>
      <c r="AC284" s="10">
        <v>47.19070333903494</v>
      </c>
      <c r="AD284" s="19">
        <v>4.8107965801532533</v>
      </c>
      <c r="AE284" s="12">
        <v>1961.9839835728951</v>
      </c>
      <c r="AF284" s="10">
        <v>2104.6951983136296</v>
      </c>
      <c r="AG284" s="10">
        <v>1364.5547506104444</v>
      </c>
      <c r="AH284" s="10">
        <v>815.8283551779557</v>
      </c>
      <c r="AI284" s="10">
        <v>2.9660639307062269</v>
      </c>
      <c r="AJ284" s="10"/>
      <c r="AK284" s="10"/>
      <c r="AL284" s="10"/>
      <c r="AM284" s="10"/>
      <c r="AN284" s="10">
        <v>13.079893223819299</v>
      </c>
      <c r="AO284" s="10">
        <v>5.6263681351625037</v>
      </c>
      <c r="AP284" s="10">
        <v>10.551883254273111</v>
      </c>
      <c r="AQ284" s="10">
        <v>114.66</v>
      </c>
      <c r="AR284" s="10"/>
      <c r="AS284" s="10"/>
      <c r="AT284" s="10">
        <v>5.1752479349492404</v>
      </c>
      <c r="AU284" s="10">
        <v>1</v>
      </c>
      <c r="AV284" s="16"/>
      <c r="AW284" s="19">
        <v>315.70427974704444</v>
      </c>
      <c r="AX284" s="1" t="s">
        <v>120</v>
      </c>
      <c r="AY284" s="23">
        <v>44.7553805774278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47.998500080811809</v>
      </c>
      <c r="BG284" s="24">
        <v>47.19070333903494</v>
      </c>
      <c r="BH284" s="24">
        <v>4.8107965801532533</v>
      </c>
      <c r="BI284" s="21"/>
      <c r="BJ284" s="25">
        <f t="shared" ca="1" si="32"/>
        <v>0.97724896127978111</v>
      </c>
      <c r="BK284" s="24">
        <f t="shared" ca="1" si="33"/>
        <v>18.814867606032067</v>
      </c>
      <c r="BL284" s="23">
        <f t="shared" si="30"/>
        <v>3.8073101145669592</v>
      </c>
      <c r="BM284" s="23">
        <f t="shared" ca="1" si="34"/>
        <v>2.8394438220626141</v>
      </c>
      <c r="BN284" s="22">
        <f t="shared" si="31"/>
        <v>2.7974463157683109</v>
      </c>
      <c r="BO284" s="21"/>
      <c r="BP284" s="2"/>
    </row>
    <row r="285" spans="1:68" x14ac:dyDescent="0.2">
      <c r="A285">
        <v>13.6</v>
      </c>
      <c r="B285">
        <v>2.2200000000000002</v>
      </c>
      <c r="C285">
        <v>0.18920999999999999</v>
      </c>
      <c r="D285">
        <v>-4.5100000000000001E-3</v>
      </c>
      <c r="E285">
        <v>0.15154999999999999</v>
      </c>
      <c r="F285">
        <v>1.8227800000000001</v>
      </c>
      <c r="G285">
        <v>2.0914999999999999</v>
      </c>
      <c r="H285" s="21"/>
      <c r="I285" s="17">
        <f t="shared" si="28"/>
        <v>44.619422572178472</v>
      </c>
      <c r="J285" s="16">
        <f t="shared" si="29"/>
        <v>-44.919422572178469</v>
      </c>
      <c r="K285" s="10">
        <v>116</v>
      </c>
      <c r="L285" s="16">
        <v>4705.2165354330673</v>
      </c>
      <c r="M285" s="16">
        <v>1931.2007874015694</v>
      </c>
      <c r="N285" s="16">
        <v>19.335083114610669</v>
      </c>
      <c r="O285" s="16">
        <v>19.500594455852152</v>
      </c>
      <c r="P285" s="16">
        <v>20.356894032289532</v>
      </c>
      <c r="Q285" s="16">
        <v>0.72272126578299356</v>
      </c>
      <c r="R285" s="16">
        <v>3.5502531213093387</v>
      </c>
      <c r="S285" s="16">
        <v>59.465248363706863</v>
      </c>
      <c r="T285" s="20" t="s">
        <v>122</v>
      </c>
      <c r="U285" s="10">
        <v>4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33</v>
      </c>
      <c r="AA285" s="15">
        <v>3</v>
      </c>
      <c r="AB285" s="11">
        <v>52.821688484022935</v>
      </c>
      <c r="AC285" s="10">
        <v>43.156592354015388</v>
      </c>
      <c r="AD285" s="19">
        <v>4.0217191619616779</v>
      </c>
      <c r="AE285" s="12">
        <v>1950.0594455852151</v>
      </c>
      <c r="AF285" s="10">
        <v>2090.4667674239035</v>
      </c>
      <c r="AG285" s="10">
        <v>1357.1262688193021</v>
      </c>
      <c r="AH285" s="10">
        <v>825.53482798140749</v>
      </c>
      <c r="AI285" s="10">
        <v>2.8167005726938097</v>
      </c>
      <c r="AJ285" s="10"/>
      <c r="AK285" s="10"/>
      <c r="AL285" s="10"/>
      <c r="AM285" s="10"/>
      <c r="AN285" s="10">
        <v>13.000396303901434</v>
      </c>
      <c r="AO285" s="10">
        <v>5.6476030035011169</v>
      </c>
      <c r="AP285" s="10">
        <v>10.499883881735116</v>
      </c>
      <c r="AQ285" s="10">
        <v>114.66</v>
      </c>
      <c r="AR285" s="10"/>
      <c r="AS285" s="10"/>
      <c r="AT285" s="10">
        <v>5.1138252307231102</v>
      </c>
      <c r="AU285" s="10">
        <v>1</v>
      </c>
      <c r="AV285" s="16"/>
      <c r="AW285" s="19">
        <v>313.5700151135855</v>
      </c>
      <c r="AX285" s="1" t="s">
        <v>120</v>
      </c>
      <c r="AY285" s="23">
        <v>44.919422572178497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52.821688484022935</v>
      </c>
      <c r="BG285" s="24">
        <v>43.156592354015388</v>
      </c>
      <c r="BH285" s="24">
        <v>4.0217191619616779</v>
      </c>
      <c r="BI285" s="21"/>
      <c r="BJ285" s="25">
        <f t="shared" ca="1" si="32"/>
        <v>0.98436502517678603</v>
      </c>
      <c r="BK285" s="24">
        <f t="shared" ca="1" si="33"/>
        <v>18.618518258046997</v>
      </c>
      <c r="BL285" s="23">
        <f t="shared" si="30"/>
        <v>4.0141623790769358</v>
      </c>
      <c r="BM285" s="23">
        <f t="shared" ca="1" si="34"/>
        <v>2.8575758938425508</v>
      </c>
      <c r="BN285" s="22">
        <f t="shared" si="31"/>
        <v>2.8133632721773596</v>
      </c>
      <c r="BO285" s="21"/>
      <c r="BP285" s="2"/>
    </row>
    <row r="286" spans="1:68" x14ac:dyDescent="0.2">
      <c r="A286">
        <v>13.65</v>
      </c>
      <c r="B286">
        <v>2.27</v>
      </c>
      <c r="C286">
        <v>0.18941</v>
      </c>
      <c r="D286">
        <v>-1.7000000000000001E-4</v>
      </c>
      <c r="E286">
        <v>0.15276999999999999</v>
      </c>
      <c r="F286">
        <v>1.8266</v>
      </c>
      <c r="G286">
        <v>2.0944500000000001</v>
      </c>
      <c r="H286" s="21"/>
      <c r="I286" s="17">
        <f t="shared" si="28"/>
        <v>44.783464566929133</v>
      </c>
      <c r="J286" s="16">
        <f t="shared" si="29"/>
        <v>-45.083464566929131</v>
      </c>
      <c r="K286" s="10">
        <v>109</v>
      </c>
      <c r="L286" s="16">
        <v>4723.097112860889</v>
      </c>
      <c r="M286" s="16">
        <v>1938.8451443569502</v>
      </c>
      <c r="N286" s="16">
        <v>19.406167979002625</v>
      </c>
      <c r="O286" s="16">
        <v>19.553592402464062</v>
      </c>
      <c r="P286" s="16">
        <v>20.414590573321039</v>
      </c>
      <c r="Q286" s="16">
        <v>0.75358126473515996</v>
      </c>
      <c r="R286" s="16">
        <v>3.6913856392495239</v>
      </c>
      <c r="S286" s="16">
        <v>59.79153964284567</v>
      </c>
      <c r="T286" s="20" t="s">
        <v>122</v>
      </c>
      <c r="U286" s="10">
        <v>4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33</v>
      </c>
      <c r="AA286" s="15">
        <v>3</v>
      </c>
      <c r="AB286" s="11">
        <v>56.450462663351928</v>
      </c>
      <c r="AC286" s="10">
        <v>39.985914992090429</v>
      </c>
      <c r="AD286" s="19">
        <v>3.5636223445576398</v>
      </c>
      <c r="AE286" s="12">
        <v>1955.3592402464062</v>
      </c>
      <c r="AF286" s="10">
        <v>2114.5755005204001</v>
      </c>
      <c r="AG286" s="10">
        <v>1360.9727048880693</v>
      </c>
      <c r="AH286" s="10">
        <v>830.78478851334262</v>
      </c>
      <c r="AI286" s="10">
        <v>2.7090098345923694</v>
      </c>
      <c r="AJ286" s="10"/>
      <c r="AK286" s="10"/>
      <c r="AL286" s="10"/>
      <c r="AM286" s="10"/>
      <c r="AN286" s="10">
        <v>13.035728268309375</v>
      </c>
      <c r="AO286" s="10">
        <v>5.696216944731022</v>
      </c>
      <c r="AP286" s="10">
        <v>10.526808934216485</v>
      </c>
      <c r="AQ286" s="10">
        <v>114.66</v>
      </c>
      <c r="AR286" s="10"/>
      <c r="AS286" s="10"/>
      <c r="AT286" s="10">
        <v>5.1542294444644199</v>
      </c>
      <c r="AU286" s="10">
        <v>1</v>
      </c>
      <c r="AV286" s="16"/>
      <c r="AW286" s="19">
        <v>317.18632507806001</v>
      </c>
      <c r="AX286" s="1" t="s">
        <v>120</v>
      </c>
      <c r="AY286" s="23">
        <v>45.083464566929102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56.450462663351928</v>
      </c>
      <c r="BG286" s="24">
        <v>39.985914992090429</v>
      </c>
      <c r="BH286" s="24">
        <v>3.5636223445576398</v>
      </c>
      <c r="BI286" s="21"/>
      <c r="BJ286" s="25">
        <f t="shared" ca="1" si="32"/>
        <v>0.98878685071482886</v>
      </c>
      <c r="BK286" s="24">
        <f t="shared" ca="1" si="33"/>
        <v>18.603826323755754</v>
      </c>
      <c r="BL286" s="23">
        <f t="shared" si="30"/>
        <v>4.174261955575699</v>
      </c>
      <c r="BM286" s="23">
        <f t="shared" ca="1" si="34"/>
        <v>2.868707683362604</v>
      </c>
      <c r="BN286" s="22">
        <f t="shared" si="31"/>
        <v>2.8230952932589539</v>
      </c>
      <c r="BO286" s="21"/>
      <c r="BP286" s="2"/>
    </row>
    <row r="287" spans="1:68" x14ac:dyDescent="0.2">
      <c r="A287">
        <v>13.7</v>
      </c>
      <c r="B287">
        <v>2.2200000000000002</v>
      </c>
      <c r="C287">
        <v>0.19131000000000001</v>
      </c>
      <c r="D287">
        <v>1.9300000000000001E-3</v>
      </c>
      <c r="E287">
        <v>0.15479000000000001</v>
      </c>
      <c r="F287">
        <v>1.8238300000000001</v>
      </c>
      <c r="G287">
        <v>2.0939999999999999</v>
      </c>
      <c r="H287" s="21"/>
      <c r="I287" s="17">
        <f t="shared" si="28"/>
        <v>44.947506561679788</v>
      </c>
      <c r="J287" s="16">
        <f t="shared" si="29"/>
        <v>-45.247506561679785</v>
      </c>
      <c r="K287" s="10">
        <v>109</v>
      </c>
      <c r="L287" s="16">
        <v>4740.9776902887106</v>
      </c>
      <c r="M287" s="16">
        <v>1946.4895013123307</v>
      </c>
      <c r="N287" s="16">
        <v>19.477252843394574</v>
      </c>
      <c r="O287" s="16">
        <v>20.057072895277209</v>
      </c>
      <c r="P287" s="16">
        <v>20.925850706074833</v>
      </c>
      <c r="Q287" s="16">
        <v>0.7685135222926599</v>
      </c>
      <c r="R287" s="16">
        <v>3.6725556971959006</v>
      </c>
      <c r="S287" s="16">
        <v>60.331792416501742</v>
      </c>
      <c r="T287" s="20" t="s">
        <v>122</v>
      </c>
      <c r="U287" s="10">
        <v>4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33</v>
      </c>
      <c r="AA287" s="15">
        <v>3</v>
      </c>
      <c r="AB287" s="11">
        <v>55.158477466703573</v>
      </c>
      <c r="AC287" s="10">
        <v>41.126402995859827</v>
      </c>
      <c r="AD287" s="19">
        <v>3.7151195374366002</v>
      </c>
      <c r="AE287" s="12">
        <v>2005.7072895277208</v>
      </c>
      <c r="AF287" s="10">
        <v>2173.6719527603868</v>
      </c>
      <c r="AG287" s="10">
        <v>1395.0567137383223</v>
      </c>
      <c r="AH287" s="10">
        <v>840.43624264677612</v>
      </c>
      <c r="AI287" s="10">
        <v>2.7228994804994464</v>
      </c>
      <c r="AJ287" s="10"/>
      <c r="AK287" s="10"/>
      <c r="AL287" s="10"/>
      <c r="AM287" s="10"/>
      <c r="AN287" s="10">
        <v>13.371381930184805</v>
      </c>
      <c r="AO287" s="10">
        <v>5.810592290423827</v>
      </c>
      <c r="AP287" s="10">
        <v>10.765396996168256</v>
      </c>
      <c r="AQ287" s="10">
        <v>114.66</v>
      </c>
      <c r="AR287" s="10"/>
      <c r="AS287" s="10"/>
      <c r="AT287" s="10">
        <v>5.2835910874075473</v>
      </c>
      <c r="AU287" s="10">
        <v>1</v>
      </c>
      <c r="AV287" s="16"/>
      <c r="AW287" s="19">
        <v>326.05079291405804</v>
      </c>
      <c r="AX287" s="1" t="s">
        <v>120</v>
      </c>
      <c r="AY287" s="23">
        <v>45.247506561679799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55.158477466703573</v>
      </c>
      <c r="BG287" s="24">
        <v>41.126402995859827</v>
      </c>
      <c r="BH287" s="24">
        <v>3.7151195374366002</v>
      </c>
      <c r="BI287" s="21"/>
      <c r="BJ287" s="25">
        <f t="shared" ca="1" si="32"/>
        <v>0.98518751830340323</v>
      </c>
      <c r="BK287" s="24">
        <f t="shared" ca="1" si="33"/>
        <v>19.04136400153676</v>
      </c>
      <c r="BL287" s="23">
        <f t="shared" si="30"/>
        <v>4.1417328751255189</v>
      </c>
      <c r="BM287" s="23">
        <f t="shared" ca="1" si="34"/>
        <v>2.8587865648788036</v>
      </c>
      <c r="BN287" s="22">
        <f t="shared" si="31"/>
        <v>2.8133780815486849</v>
      </c>
      <c r="BO287" s="21"/>
      <c r="BP287" s="2"/>
    </row>
    <row r="288" spans="1:68" x14ac:dyDescent="0.2">
      <c r="A288">
        <v>13.75</v>
      </c>
      <c r="B288">
        <v>2.2200000000000002</v>
      </c>
      <c r="C288">
        <v>0.18794</v>
      </c>
      <c r="D288">
        <v>-1.3600000000000001E-3</v>
      </c>
      <c r="E288">
        <v>0.15612999999999999</v>
      </c>
      <c r="F288">
        <v>1.8244499999999999</v>
      </c>
      <c r="G288">
        <v>2.09598</v>
      </c>
      <c r="H288" s="21"/>
      <c r="I288" s="17">
        <f t="shared" si="28"/>
        <v>45.111548556430442</v>
      </c>
      <c r="J288" s="16">
        <f t="shared" si="29"/>
        <v>-45.411548556430439</v>
      </c>
      <c r="K288" s="10">
        <v>109</v>
      </c>
      <c r="L288" s="16">
        <v>4758.8582677165323</v>
      </c>
      <c r="M288" s="16">
        <v>1954.1338582677113</v>
      </c>
      <c r="N288" s="16">
        <v>19.548337707786526</v>
      </c>
      <c r="O288" s="16">
        <v>19.164057494866526</v>
      </c>
      <c r="P288" s="16">
        <v>20.037996056911908</v>
      </c>
      <c r="Q288" s="16">
        <v>0.74511965211924336</v>
      </c>
      <c r="R288" s="16">
        <v>3.7185337795404032</v>
      </c>
      <c r="S288" s="16">
        <v>60.690177919818133</v>
      </c>
      <c r="T288" s="20" t="s">
        <v>122</v>
      </c>
      <c r="U288" s="10">
        <v>4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33</v>
      </c>
      <c r="AA288" s="15">
        <v>3</v>
      </c>
      <c r="AB288" s="11">
        <v>57.890068699844505</v>
      </c>
      <c r="AC288" s="10">
        <v>38.701532733192607</v>
      </c>
      <c r="AD288" s="19">
        <v>3.4083985669628856</v>
      </c>
      <c r="AE288" s="12">
        <v>1916.4057494866527</v>
      </c>
      <c r="AF288" s="10">
        <v>2068.1666659513467</v>
      </c>
      <c r="AG288" s="10">
        <v>1335.8664037941271</v>
      </c>
      <c r="AH288" s="10">
        <v>846.34642721893601</v>
      </c>
      <c r="AI288" s="10">
        <v>2.6892319911198879</v>
      </c>
      <c r="AJ288" s="10"/>
      <c r="AK288" s="10"/>
      <c r="AL288" s="10"/>
      <c r="AM288" s="10"/>
      <c r="AN288" s="10">
        <v>12.776038329911017</v>
      </c>
      <c r="AO288" s="10">
        <v>5.6267480891478936</v>
      </c>
      <c r="AP288" s="10">
        <v>10.35106482655889</v>
      </c>
      <c r="AQ288" s="10">
        <v>114.66</v>
      </c>
      <c r="AR288" s="10"/>
      <c r="AS288" s="10"/>
      <c r="AT288" s="10">
        <v>4.9939423125275129</v>
      </c>
      <c r="AU288" s="10">
        <v>1</v>
      </c>
      <c r="AV288" s="16"/>
      <c r="AW288" s="19">
        <v>310.22499989270199</v>
      </c>
      <c r="AX288" s="1" t="s">
        <v>120</v>
      </c>
      <c r="AY288" s="23">
        <v>45.411548556430397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57.890068699844505</v>
      </c>
      <c r="BG288" s="24">
        <v>38.701532733192607</v>
      </c>
      <c r="BH288" s="24">
        <v>3.4083985669628856</v>
      </c>
      <c r="BI288" s="21"/>
      <c r="BJ288" s="25">
        <f t="shared" ca="1" si="32"/>
        <v>0.99403167113155744</v>
      </c>
      <c r="BK288" s="24">
        <f t="shared" ca="1" si="33"/>
        <v>18.064251576443613</v>
      </c>
      <c r="BL288" s="23">
        <f t="shared" si="30"/>
        <v>4.2195929905641067</v>
      </c>
      <c r="BM288" s="23">
        <f t="shared" ca="1" si="34"/>
        <v>2.8815255126406205</v>
      </c>
      <c r="BN288" s="22">
        <f t="shared" si="31"/>
        <v>2.8313708274005367</v>
      </c>
      <c r="BO288" s="21"/>
      <c r="BP288" s="2"/>
    </row>
    <row r="289" spans="1:68" x14ac:dyDescent="0.2">
      <c r="A289">
        <v>13.8</v>
      </c>
      <c r="B289">
        <v>0.36</v>
      </c>
      <c r="C289">
        <v>0.19089999999999999</v>
      </c>
      <c r="D289">
        <v>6.2599999999999999E-3</v>
      </c>
      <c r="E289">
        <v>0.161</v>
      </c>
      <c r="F289">
        <v>1.8224800000000001</v>
      </c>
      <c r="G289">
        <v>2.0955300000000001</v>
      </c>
      <c r="H289" s="21"/>
      <c r="I289" s="17">
        <f t="shared" si="28"/>
        <v>45.275590551181104</v>
      </c>
      <c r="J289" s="16">
        <f t="shared" si="29"/>
        <v>-45.575590551181101</v>
      </c>
      <c r="K289" s="10">
        <v>109</v>
      </c>
      <c r="L289" s="16">
        <v>4776.7388451443539</v>
      </c>
      <c r="M289" s="16">
        <v>1961.778215223092</v>
      </c>
      <c r="N289" s="16">
        <v>19.619422572178479</v>
      </c>
      <c r="O289" s="16">
        <v>19.948427104722786</v>
      </c>
      <c r="P289" s="16">
        <v>20.841121531377549</v>
      </c>
      <c r="Q289" s="16">
        <v>0.79930241525645718</v>
      </c>
      <c r="R289" s="16">
        <v>3.8352178602915385</v>
      </c>
      <c r="S289" s="16">
        <v>61.992668517691897</v>
      </c>
      <c r="T289" s="20" t="s">
        <v>122</v>
      </c>
      <c r="U289" s="10">
        <v>4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33</v>
      </c>
      <c r="AA289" s="15">
        <v>3</v>
      </c>
      <c r="AB289" s="11">
        <v>59.761150397515266</v>
      </c>
      <c r="AC289" s="10">
        <v>37.012935510439718</v>
      </c>
      <c r="AD289" s="19">
        <v>3.2259140920450173</v>
      </c>
      <c r="AE289" s="12">
        <v>1994.8427104722784</v>
      </c>
      <c r="AF289" s="10">
        <v>2161.6002172162566</v>
      </c>
      <c r="AG289" s="10">
        <v>1389.4081020918366</v>
      </c>
      <c r="AH289" s="10">
        <v>871.67820230770462</v>
      </c>
      <c r="AI289" s="10">
        <v>2.6074138065366221</v>
      </c>
      <c r="AJ289" s="10"/>
      <c r="AK289" s="10"/>
      <c r="AL289" s="10"/>
      <c r="AM289" s="10"/>
      <c r="AN289" s="10">
        <v>13.298951403148523</v>
      </c>
      <c r="AO289" s="10">
        <v>5.8368857352081518</v>
      </c>
      <c r="AP289" s="10">
        <v>10.725856714642855</v>
      </c>
      <c r="AQ289" s="10">
        <v>114.66</v>
      </c>
      <c r="AR289" s="10"/>
      <c r="AS289" s="10"/>
      <c r="AT289" s="10">
        <v>5.2095848993160869</v>
      </c>
      <c r="AU289" s="10">
        <v>1</v>
      </c>
      <c r="AV289" s="16"/>
      <c r="AW289" s="19">
        <v>324.24003258243852</v>
      </c>
      <c r="AX289" s="1" t="s">
        <v>120</v>
      </c>
      <c r="AY289" s="23">
        <v>45.575590551181101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59.761150397515266</v>
      </c>
      <c r="BG289" s="24">
        <v>37.012935510439718</v>
      </c>
      <c r="BH289" s="24">
        <v>3.2259140920450173</v>
      </c>
      <c r="BI289" s="21"/>
      <c r="BJ289" s="25">
        <f t="shared" ca="1" si="32"/>
        <v>0.99193775160271536</v>
      </c>
      <c r="BK289" s="24">
        <f t="shared" ca="1" si="33"/>
        <v>18.800510893135229</v>
      </c>
      <c r="BL289" s="23">
        <f t="shared" si="30"/>
        <v>4.3316162843538235</v>
      </c>
      <c r="BM289" s="23">
        <f t="shared" ca="1" si="34"/>
        <v>2.8755556090717365</v>
      </c>
      <c r="BN289" s="22">
        <f t="shared" si="31"/>
        <v>2.8267135002187396</v>
      </c>
      <c r="BO289" s="21"/>
      <c r="BP289" s="2"/>
    </row>
    <row r="290" spans="1:68" x14ac:dyDescent="0.2">
      <c r="A290">
        <v>13.85</v>
      </c>
      <c r="B290">
        <v>2.2200000000000002</v>
      </c>
      <c r="C290">
        <v>0.19091</v>
      </c>
      <c r="D290">
        <v>-5.2100000000000002E-3</v>
      </c>
      <c r="E290">
        <v>0.16334000000000001</v>
      </c>
      <c r="F290">
        <v>1.8299799999999999</v>
      </c>
      <c r="G290">
        <v>2.1044499999999999</v>
      </c>
      <c r="H290" s="21"/>
      <c r="I290" s="17">
        <f t="shared" si="28"/>
        <v>45.439632545931758</v>
      </c>
      <c r="J290" s="16">
        <f t="shared" si="29"/>
        <v>-45.739632545931755</v>
      </c>
      <c r="K290" s="10">
        <v>109</v>
      </c>
      <c r="L290" s="16">
        <v>4794.6194225721756</v>
      </c>
      <c r="M290" s="16">
        <v>1969.4225721784726</v>
      </c>
      <c r="N290" s="16">
        <v>19.690507436570428</v>
      </c>
      <c r="O290" s="16">
        <v>19.951077002053385</v>
      </c>
      <c r="P290" s="16">
        <v>20.852783486857213</v>
      </c>
      <c r="Q290" s="16">
        <v>0.71774384659716028</v>
      </c>
      <c r="R290" s="16">
        <v>3.4419570272214708</v>
      </c>
      <c r="S290" s="16">
        <v>62.618505889154854</v>
      </c>
      <c r="T290" s="20" t="s">
        <v>122</v>
      </c>
      <c r="U290" s="10">
        <v>4</v>
      </c>
      <c r="V290" s="20" t="s">
        <v>143</v>
      </c>
      <c r="W290" s="10">
        <v>4</v>
      </c>
      <c r="X290" s="20" t="s">
        <v>143</v>
      </c>
      <c r="Y290" s="10">
        <v>4</v>
      </c>
      <c r="Z290" s="20" t="s">
        <v>33</v>
      </c>
      <c r="AA290" s="15">
        <v>3</v>
      </c>
      <c r="AB290" s="11">
        <v>49.479442823065725</v>
      </c>
      <c r="AC290" s="10">
        <v>45.976798763251367</v>
      </c>
      <c r="AD290" s="19">
        <v>4.5437584136829123</v>
      </c>
      <c r="AE290" s="12">
        <v>1995.1077002053385</v>
      </c>
      <c r="AF290" s="10">
        <v>2161.9204133063449</v>
      </c>
      <c r="AG290" s="10">
        <v>1390.185565790481</v>
      </c>
      <c r="AH290" s="10">
        <v>883.09025388173666</v>
      </c>
      <c r="AI290" s="10">
        <v>2.9053238959443162</v>
      </c>
      <c r="AJ290" s="10"/>
      <c r="AK290" s="10"/>
      <c r="AL290" s="10"/>
      <c r="AM290" s="10"/>
      <c r="AN290" s="10">
        <v>13.300718001368923</v>
      </c>
      <c r="AO290" s="10">
        <v>5.7547235668640555</v>
      </c>
      <c r="AP290" s="10">
        <v>10.731298960533366</v>
      </c>
      <c r="AQ290" s="10">
        <v>114.66</v>
      </c>
      <c r="AR290" s="10"/>
      <c r="AS290" s="10"/>
      <c r="AT290" s="10">
        <v>5.1890508372149</v>
      </c>
      <c r="AU290" s="10">
        <v>1</v>
      </c>
      <c r="AV290" s="16"/>
      <c r="AW290" s="19">
        <v>324.28806199595175</v>
      </c>
      <c r="AX290" s="1" t="s">
        <v>120</v>
      </c>
      <c r="AY290" s="23">
        <v>45.739632545931798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49.479442823065725</v>
      </c>
      <c r="BG290" s="24">
        <v>45.976798763251367</v>
      </c>
      <c r="BH290" s="24">
        <v>4.5437584136829123</v>
      </c>
      <c r="BI290" s="21"/>
      <c r="BJ290" s="25">
        <f t="shared" ca="1" si="32"/>
        <v>0.98126399515291185</v>
      </c>
      <c r="BK290" s="24">
        <f t="shared" ca="1" si="33"/>
        <v>18.716161672619624</v>
      </c>
      <c r="BL290" s="23">
        <f t="shared" si="30"/>
        <v>3.8890567390754991</v>
      </c>
      <c r="BM290" s="23">
        <f t="shared" ca="1" si="34"/>
        <v>2.8470664484924559</v>
      </c>
      <c r="BN290" s="22">
        <f t="shared" si="31"/>
        <v>2.7967764725438977</v>
      </c>
      <c r="BO290" s="21"/>
      <c r="BP290" s="2"/>
    </row>
    <row r="291" spans="1:68" x14ac:dyDescent="0.2">
      <c r="A291">
        <v>13.9</v>
      </c>
      <c r="B291">
        <v>2.2200000000000002</v>
      </c>
      <c r="C291">
        <v>0.19047</v>
      </c>
      <c r="D291">
        <v>-1.5E-3</v>
      </c>
      <c r="E291">
        <v>0.17044999999999999</v>
      </c>
      <c r="F291">
        <v>1.8205</v>
      </c>
      <c r="G291">
        <v>2.0981999999999998</v>
      </c>
      <c r="H291" s="21"/>
      <c r="I291" s="17">
        <f t="shared" si="28"/>
        <v>45.603674540682412</v>
      </c>
      <c r="J291" s="16">
        <f t="shared" si="29"/>
        <v>-45.90367454068241</v>
      </c>
      <c r="K291" s="10">
        <v>109</v>
      </c>
      <c r="L291" s="16">
        <v>4812.4999999999973</v>
      </c>
      <c r="M291" s="16">
        <v>1977.0669291338531</v>
      </c>
      <c r="N291" s="16">
        <v>19.761592300962377</v>
      </c>
      <c r="O291" s="16">
        <v>19.834481519507186</v>
      </c>
      <c r="P291" s="16">
        <v>20.763570796379334</v>
      </c>
      <c r="Q291" s="16">
        <v>0.74412416828207673</v>
      </c>
      <c r="R291" s="16">
        <v>3.5837967157933837</v>
      </c>
      <c r="S291" s="16">
        <v>64.52008867167693</v>
      </c>
      <c r="T291" s="20" t="s">
        <v>122</v>
      </c>
      <c r="U291" s="10">
        <v>4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33</v>
      </c>
      <c r="AA291" s="15">
        <v>3</v>
      </c>
      <c r="AB291" s="11">
        <v>53.470384485467804</v>
      </c>
      <c r="AC291" s="10">
        <v>42.597472706993102</v>
      </c>
      <c r="AD291" s="19">
        <v>3.9321428075390963</v>
      </c>
      <c r="AE291" s="12">
        <v>1983.4481519507185</v>
      </c>
      <c r="AF291" s="10">
        <v>2150.3730039896636</v>
      </c>
      <c r="AG291" s="10">
        <v>1384.2380530919556</v>
      </c>
      <c r="AH291" s="10">
        <v>920.74621105469942</v>
      </c>
      <c r="AI291" s="10">
        <v>2.7903368391212426</v>
      </c>
      <c r="AJ291" s="10"/>
      <c r="AK291" s="10"/>
      <c r="AL291" s="10"/>
      <c r="AM291" s="10"/>
      <c r="AN291" s="10">
        <v>13.222987679671457</v>
      </c>
      <c r="AO291" s="10">
        <v>5.7721504532849623</v>
      </c>
      <c r="AP291" s="10">
        <v>10.689666371643689</v>
      </c>
      <c r="AQ291" s="10">
        <v>114.66</v>
      </c>
      <c r="AR291" s="10"/>
      <c r="AS291" s="10"/>
      <c r="AT291" s="10">
        <v>5.138897222524009</v>
      </c>
      <c r="AU291" s="10">
        <v>1</v>
      </c>
      <c r="AV291" s="16"/>
      <c r="AW291" s="19">
        <v>322.55595059844956</v>
      </c>
      <c r="AX291" s="1" t="s">
        <v>120</v>
      </c>
      <c r="AY291" s="23">
        <v>45.903674540682402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53.470384485467804</v>
      </c>
      <c r="BG291" s="24">
        <v>42.597472706993102</v>
      </c>
      <c r="BH291" s="24">
        <v>3.9321428075390963</v>
      </c>
      <c r="BI291" s="21"/>
      <c r="BJ291" s="25">
        <f t="shared" ca="1" si="32"/>
        <v>0.98692714511515445</v>
      </c>
      <c r="BK291" s="24">
        <f t="shared" ca="1" si="33"/>
        <v>18.553319542082924</v>
      </c>
      <c r="BL291" s="23">
        <f t="shared" si="30"/>
        <v>4.0535553991563003</v>
      </c>
      <c r="BM291" s="23">
        <f t="shared" ca="1" si="34"/>
        <v>2.8614563073673644</v>
      </c>
      <c r="BN291" s="22">
        <f t="shared" si="31"/>
        <v>2.8092694841030523</v>
      </c>
      <c r="BO291" s="21"/>
      <c r="BP291" s="2"/>
    </row>
    <row r="292" spans="1:68" x14ac:dyDescent="0.2">
      <c r="A292">
        <v>13.95</v>
      </c>
      <c r="B292">
        <v>2.2200000000000002</v>
      </c>
      <c r="C292">
        <v>0.19001000000000001</v>
      </c>
      <c r="D292">
        <v>-6.5799999999999999E-3</v>
      </c>
      <c r="E292">
        <v>0.17197000000000001</v>
      </c>
      <c r="F292">
        <v>1.8219799999999999</v>
      </c>
      <c r="G292">
        <v>2.1006800000000001</v>
      </c>
      <c r="H292" s="21"/>
      <c r="I292" s="17">
        <f t="shared" si="28"/>
        <v>45.767716535433067</v>
      </c>
      <c r="J292" s="16">
        <f t="shared" si="29"/>
        <v>-46.067716535433064</v>
      </c>
      <c r="K292" s="10">
        <v>109</v>
      </c>
      <c r="L292" s="16">
        <v>4830.3805774278189</v>
      </c>
      <c r="M292" s="16">
        <v>1984.7112860892337</v>
      </c>
      <c r="N292" s="16">
        <v>19.832677165354326</v>
      </c>
      <c r="O292" s="16">
        <v>19.712586242299796</v>
      </c>
      <c r="P292" s="16">
        <v>20.647529505661936</v>
      </c>
      <c r="Q292" s="16">
        <v>0.70800232619060088</v>
      </c>
      <c r="R292" s="16">
        <v>3.4289929262309733</v>
      </c>
      <c r="S292" s="16">
        <v>64.926615511259712</v>
      </c>
      <c r="T292" s="20" t="s">
        <v>122</v>
      </c>
      <c r="U292" s="10">
        <v>4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33</v>
      </c>
      <c r="AA292" s="15">
        <v>3</v>
      </c>
      <c r="AB292" s="11">
        <v>49.679241385917933</v>
      </c>
      <c r="AC292" s="10">
        <v>45.811255800557532</v>
      </c>
      <c r="AD292" s="19">
        <v>4.5095028135245325</v>
      </c>
      <c r="AE292" s="12">
        <v>1971.2586242299797</v>
      </c>
      <c r="AF292" s="10">
        <v>2135.6692887624508</v>
      </c>
      <c r="AG292" s="10">
        <v>1376.5019670441291</v>
      </c>
      <c r="AH292" s="10">
        <v>927.64673168719651</v>
      </c>
      <c r="AI292" s="10">
        <v>2.9163081450248551</v>
      </c>
      <c r="AJ292" s="10"/>
      <c r="AK292" s="10"/>
      <c r="AL292" s="10"/>
      <c r="AM292" s="10"/>
      <c r="AN292" s="10">
        <v>13.141724161533197</v>
      </c>
      <c r="AO292" s="10">
        <v>5.7150337393079917</v>
      </c>
      <c r="AP292" s="10">
        <v>10.635513769308904</v>
      </c>
      <c r="AQ292" s="10">
        <v>114.66</v>
      </c>
      <c r="AR292" s="10"/>
      <c r="AS292" s="10"/>
      <c r="AT292" s="10">
        <v>5.0812696032525428</v>
      </c>
      <c r="AU292" s="10">
        <v>1</v>
      </c>
      <c r="AV292" s="16"/>
      <c r="AW292" s="19">
        <v>320.35039331436764</v>
      </c>
      <c r="AX292" s="1" t="s">
        <v>120</v>
      </c>
      <c r="AY292" s="23">
        <v>46.0677165354331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49.679241385917933</v>
      </c>
      <c r="BG292" s="24">
        <v>45.811255800557532</v>
      </c>
      <c r="BH292" s="24">
        <v>4.5095028135245325</v>
      </c>
      <c r="BI292" s="21"/>
      <c r="BJ292" s="25">
        <f t="shared" ca="1" si="32"/>
        <v>0.98396983320466669</v>
      </c>
      <c r="BK292" s="24">
        <f t="shared" ca="1" si="33"/>
        <v>18.35337627491834</v>
      </c>
      <c r="BL292" s="23">
        <f t="shared" si="30"/>
        <v>3.8832226505114122</v>
      </c>
      <c r="BM292" s="23">
        <f t="shared" ca="1" si="34"/>
        <v>2.8532202820618791</v>
      </c>
      <c r="BN292" s="22">
        <f t="shared" si="31"/>
        <v>2.7990924643693251</v>
      </c>
      <c r="BO292" s="21"/>
      <c r="BP292" s="2"/>
    </row>
    <row r="293" spans="1:68" x14ac:dyDescent="0.2">
      <c r="A293">
        <v>14</v>
      </c>
      <c r="B293">
        <v>0.43</v>
      </c>
      <c r="C293">
        <v>0.18794</v>
      </c>
      <c r="D293">
        <v>6.6800000000000002E-3</v>
      </c>
      <c r="E293">
        <v>0.17122999999999999</v>
      </c>
      <c r="F293">
        <v>1.8202499999999999</v>
      </c>
      <c r="G293">
        <v>2.1023999999999998</v>
      </c>
      <c r="H293" s="21"/>
      <c r="I293" s="17">
        <f t="shared" si="28"/>
        <v>45.931758530183721</v>
      </c>
      <c r="J293" s="16">
        <f t="shared" si="29"/>
        <v>-46.231758530183718</v>
      </c>
      <c r="K293" s="10">
        <v>109</v>
      </c>
      <c r="L293" s="16">
        <v>4848.2611548556406</v>
      </c>
      <c r="M293" s="16">
        <v>1992.3556430446142</v>
      </c>
      <c r="N293" s="16">
        <v>19.903762029746279</v>
      </c>
      <c r="O293" s="16">
        <v>19.164057494866526</v>
      </c>
      <c r="P293" s="16">
        <v>20.096150791121694</v>
      </c>
      <c r="Q293" s="16">
        <v>0.80228886676795719</v>
      </c>
      <c r="R293" s="16">
        <v>3.9922514271857548</v>
      </c>
      <c r="S293" s="16">
        <v>64.728701128831233</v>
      </c>
      <c r="T293" s="20" t="s">
        <v>122</v>
      </c>
      <c r="U293" s="10">
        <v>4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33</v>
      </c>
      <c r="AA293" s="15">
        <v>3</v>
      </c>
      <c r="AB293" s="11">
        <v>65.485303130569235</v>
      </c>
      <c r="AC293" s="10">
        <v>31.74056178872307</v>
      </c>
      <c r="AD293" s="19">
        <v>2.7741350807076928</v>
      </c>
      <c r="AE293" s="12">
        <v>1916.4057494866527</v>
      </c>
      <c r="AF293" s="10">
        <v>2069.7494060266686</v>
      </c>
      <c r="AG293" s="10">
        <v>1339.7433860747797</v>
      </c>
      <c r="AH293" s="10">
        <v>922.11303289546208</v>
      </c>
      <c r="AI293" s="10">
        <v>2.504852257526593</v>
      </c>
      <c r="AJ293" s="10"/>
      <c r="AK293" s="10"/>
      <c r="AL293" s="10"/>
      <c r="AM293" s="10"/>
      <c r="AN293" s="10">
        <v>12.776038329911017</v>
      </c>
      <c r="AO293" s="10">
        <v>5.7205544433145867</v>
      </c>
      <c r="AP293" s="10">
        <v>10.378203702523457</v>
      </c>
      <c r="AQ293" s="10">
        <v>114.66</v>
      </c>
      <c r="AR293" s="10"/>
      <c r="AS293" s="10"/>
      <c r="AT293" s="10">
        <v>4.896808486282513</v>
      </c>
      <c r="AU293" s="10">
        <v>1</v>
      </c>
      <c r="AV293" s="16"/>
      <c r="AW293" s="19">
        <v>310.46241090400031</v>
      </c>
      <c r="AX293" s="1" t="s">
        <v>120</v>
      </c>
      <c r="AY293" s="23">
        <v>46.231758530183697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65.485303130569235</v>
      </c>
      <c r="BG293" s="24">
        <v>31.74056178872307</v>
      </c>
      <c r="BH293" s="24">
        <v>2.7741350807076928</v>
      </c>
      <c r="BI293" s="21"/>
      <c r="BJ293" s="25">
        <f t="shared" ca="1" si="32"/>
        <v>1</v>
      </c>
      <c r="BK293" s="24">
        <f t="shared" ca="1" si="33"/>
        <v>17.739824990972405</v>
      </c>
      <c r="BL293" s="23">
        <f t="shared" si="30"/>
        <v>4.5398820116008665</v>
      </c>
      <c r="BM293" s="23">
        <f t="shared" ca="1" si="34"/>
        <v>2.9079825268898349</v>
      </c>
      <c r="BN293" s="22">
        <f t="shared" si="31"/>
        <v>2.8500078359833139</v>
      </c>
      <c r="BO293" s="21"/>
      <c r="BP293" s="2"/>
    </row>
    <row r="294" spans="1:68" x14ac:dyDescent="0.2">
      <c r="A294">
        <v>14.05</v>
      </c>
      <c r="B294">
        <v>2.2200000000000002</v>
      </c>
      <c r="C294">
        <v>0.18529999999999999</v>
      </c>
      <c r="D294">
        <v>-7.3800000000000003E-3</v>
      </c>
      <c r="E294">
        <v>0.17530999999999999</v>
      </c>
      <c r="F294">
        <v>1.8289800000000001</v>
      </c>
      <c r="G294">
        <v>2.1089799999999999</v>
      </c>
      <c r="H294" s="21"/>
      <c r="I294" s="17">
        <f t="shared" si="28"/>
        <v>46.095800524934383</v>
      </c>
      <c r="J294" s="16">
        <f t="shared" si="29"/>
        <v>-46.39580052493438</v>
      </c>
      <c r="K294" s="10">
        <v>109</v>
      </c>
      <c r="L294" s="16">
        <v>4866.1417322834623</v>
      </c>
      <c r="M294" s="16">
        <v>1999.999999999995</v>
      </c>
      <c r="N294" s="16">
        <v>19.974846894138231</v>
      </c>
      <c r="O294" s="16">
        <v>18.464484599589319</v>
      </c>
      <c r="P294" s="16">
        <v>19.412291228001834</v>
      </c>
      <c r="Q294" s="16">
        <v>0.70231384712107714</v>
      </c>
      <c r="R294" s="16">
        <v>3.6178822936058355</v>
      </c>
      <c r="S294" s="16">
        <v>65.819904750869213</v>
      </c>
      <c r="T294" s="20" t="s">
        <v>122</v>
      </c>
      <c r="U294" s="10">
        <v>4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33</v>
      </c>
      <c r="AA294" s="15">
        <v>3</v>
      </c>
      <c r="AB294" s="11">
        <v>56.823309488229185</v>
      </c>
      <c r="AC294" s="10">
        <v>39.654593750081851</v>
      </c>
      <c r="AD294" s="19">
        <v>3.5220967616889647</v>
      </c>
      <c r="AE294" s="12">
        <v>1846.4484599589318</v>
      </c>
      <c r="AF294" s="10">
        <v>1988.2435411050485</v>
      </c>
      <c r="AG294" s="10">
        <v>1294.1527485334557</v>
      </c>
      <c r="AH294" s="10">
        <v>943.09833305275163</v>
      </c>
      <c r="AI294" s="10">
        <v>2.7640479121373787</v>
      </c>
      <c r="AJ294" s="10"/>
      <c r="AK294" s="10"/>
      <c r="AL294" s="10"/>
      <c r="AM294" s="10"/>
      <c r="AN294" s="10">
        <v>12.309656399726213</v>
      </c>
      <c r="AO294" s="10">
        <v>5.4906813786122486</v>
      </c>
      <c r="AP294" s="10">
        <v>10.059069239734189</v>
      </c>
      <c r="AQ294" s="10">
        <v>114.66</v>
      </c>
      <c r="AR294" s="10"/>
      <c r="AS294" s="10"/>
      <c r="AT294" s="10">
        <v>4.6755987568103246</v>
      </c>
      <c r="AU294" s="10">
        <v>1</v>
      </c>
      <c r="AV294" s="16"/>
      <c r="AW294" s="19">
        <v>298.2365311657573</v>
      </c>
      <c r="AX294" s="1" t="s">
        <v>120</v>
      </c>
      <c r="AY294" s="23">
        <v>46.395800524934401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56.823309488229185</v>
      </c>
      <c r="BG294" s="24">
        <v>39.654593750081851</v>
      </c>
      <c r="BH294" s="24">
        <v>3.5220967616889647</v>
      </c>
      <c r="BI294" s="21"/>
      <c r="BJ294" s="25">
        <f t="shared" ca="1" si="32"/>
        <v>1</v>
      </c>
      <c r="BK294" s="24">
        <f t="shared" ca="1" si="33"/>
        <v>16.979220361860147</v>
      </c>
      <c r="BL294" s="23">
        <f t="shared" si="30"/>
        <v>4.1363138716231225</v>
      </c>
      <c r="BM294" s="23">
        <f t="shared" ca="1" si="34"/>
        <v>2.8967425858659932</v>
      </c>
      <c r="BN294" s="22">
        <f t="shared" si="31"/>
        <v>2.834565279861645</v>
      </c>
      <c r="BO294" s="21"/>
      <c r="BP294" s="2"/>
    </row>
    <row r="295" spans="1:68" x14ac:dyDescent="0.2">
      <c r="A295">
        <v>14.1</v>
      </c>
      <c r="B295">
        <v>2.16</v>
      </c>
      <c r="C295">
        <v>0.18436</v>
      </c>
      <c r="D295">
        <v>-1.643E-2</v>
      </c>
      <c r="E295">
        <v>0.17796000000000001</v>
      </c>
      <c r="F295">
        <v>1.81938</v>
      </c>
      <c r="G295">
        <v>2.1038800000000002</v>
      </c>
      <c r="H295" s="21"/>
      <c r="I295" s="17">
        <f t="shared" si="28"/>
        <v>46.259842519685037</v>
      </c>
      <c r="J295" s="16">
        <f t="shared" si="29"/>
        <v>-46.559842519685034</v>
      </c>
      <c r="K295" s="10">
        <v>109</v>
      </c>
      <c r="L295" s="16">
        <v>4884.0223097112839</v>
      </c>
      <c r="M295" s="16">
        <v>2007.6443569553755</v>
      </c>
      <c r="N295" s="16">
        <v>20.045931758530184</v>
      </c>
      <c r="O295" s="16">
        <v>18.215394250513345</v>
      </c>
      <c r="P295" s="16">
        <v>19.173406842214334</v>
      </c>
      <c r="Q295" s="16">
        <v>0.63796292764708962</v>
      </c>
      <c r="R295" s="16">
        <v>3.3273321371477835</v>
      </c>
      <c r="S295" s="16">
        <v>66.528652201457618</v>
      </c>
      <c r="T295" s="20" t="s">
        <v>122</v>
      </c>
      <c r="U295" s="10">
        <v>4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33</v>
      </c>
      <c r="AA295" s="15">
        <v>3</v>
      </c>
      <c r="AB295" s="11">
        <v>49.755735459358284</v>
      </c>
      <c r="AC295" s="10">
        <v>45.747768511190714</v>
      </c>
      <c r="AD295" s="19">
        <v>4.4964960294510004</v>
      </c>
      <c r="AE295" s="12">
        <v>1821.5394250513345</v>
      </c>
      <c r="AF295" s="10">
        <v>1959.087697046059</v>
      </c>
      <c r="AG295" s="10">
        <v>1278.227122814289</v>
      </c>
      <c r="AH295" s="10">
        <v>956.21596339736425</v>
      </c>
      <c r="AI295" s="10">
        <v>3.0054108179810632</v>
      </c>
      <c r="AJ295" s="10"/>
      <c r="AK295" s="10"/>
      <c r="AL295" s="10"/>
      <c r="AM295" s="10"/>
      <c r="AN295" s="10">
        <v>12.143596167008896</v>
      </c>
      <c r="AO295" s="10">
        <v>5.3772609208278777</v>
      </c>
      <c r="AP295" s="10">
        <v>9.9475898597000221</v>
      </c>
      <c r="AQ295" s="10">
        <v>114.66</v>
      </c>
      <c r="AR295" s="10"/>
      <c r="AS295" s="10"/>
      <c r="AT295" s="10">
        <v>4.5851356422656373</v>
      </c>
      <c r="AU295" s="10">
        <v>1</v>
      </c>
      <c r="AV295" s="16"/>
      <c r="AW295" s="19">
        <v>293.86315455690885</v>
      </c>
      <c r="AX295" s="1" t="s">
        <v>120</v>
      </c>
      <c r="AY295" s="23">
        <v>46.559842519684999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49.755735459358284</v>
      </c>
      <c r="BG295" s="24">
        <v>45.747768511190714</v>
      </c>
      <c r="BH295" s="24">
        <v>4.4964960294510004</v>
      </c>
      <c r="BI295" s="21"/>
      <c r="BJ295" s="25">
        <f t="shared" ca="1" si="32"/>
        <v>0.9950283870785579</v>
      </c>
      <c r="BK295" s="24">
        <f t="shared" ca="1" si="33"/>
        <v>16.663177068499358</v>
      </c>
      <c r="BL295" s="23">
        <f t="shared" si="30"/>
        <v>3.812968980998392</v>
      </c>
      <c r="BM295" s="23">
        <f t="shared" ca="1" si="34"/>
        <v>2.880823202484935</v>
      </c>
      <c r="BN295" s="22">
        <f t="shared" si="31"/>
        <v>2.8161191166638213</v>
      </c>
      <c r="BO295" s="21"/>
      <c r="BP295" s="2"/>
    </row>
    <row r="296" spans="1:68" x14ac:dyDescent="0.2">
      <c r="A296">
        <v>14.15</v>
      </c>
      <c r="B296">
        <v>2.2200000000000002</v>
      </c>
      <c r="C296">
        <v>0.18509</v>
      </c>
      <c r="D296">
        <v>-1.5689999999999999E-2</v>
      </c>
      <c r="E296">
        <v>0.18693000000000001</v>
      </c>
      <c r="F296">
        <v>1.8129999999999999</v>
      </c>
      <c r="G296">
        <v>2.1021299999999998</v>
      </c>
      <c r="H296" s="21"/>
      <c r="I296" s="17">
        <f t="shared" si="28"/>
        <v>46.423884514435692</v>
      </c>
      <c r="J296" s="16">
        <f t="shared" si="29"/>
        <v>-46.723884514435689</v>
      </c>
      <c r="K296" s="10">
        <v>109</v>
      </c>
      <c r="L296" s="16">
        <v>4901.9028871391056</v>
      </c>
      <c r="M296" s="16">
        <v>2015.2887139107561</v>
      </c>
      <c r="N296" s="16">
        <v>20.117016622922133</v>
      </c>
      <c r="O296" s="16">
        <v>18.408836755646817</v>
      </c>
      <c r="P296" s="16">
        <v>19.401395570252561</v>
      </c>
      <c r="Q296" s="16">
        <v>0.64322477078639917</v>
      </c>
      <c r="R296" s="16">
        <v>3.3153531067251252</v>
      </c>
      <c r="S296" s="16">
        <v>68.927695458732288</v>
      </c>
      <c r="T296" s="20" t="s">
        <v>122</v>
      </c>
      <c r="U296" s="10">
        <v>4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33</v>
      </c>
      <c r="AA296" s="15">
        <v>3</v>
      </c>
      <c r="AB296" s="11">
        <v>49.254406148596942</v>
      </c>
      <c r="AC296" s="10">
        <v>46.162759180164898</v>
      </c>
      <c r="AD296" s="19">
        <v>4.5828346712381638</v>
      </c>
      <c r="AE296" s="12">
        <v>1840.8836755646819</v>
      </c>
      <c r="AF296" s="10">
        <v>1984.8581016724488</v>
      </c>
      <c r="AG296" s="10">
        <v>1293.4263713501707</v>
      </c>
      <c r="AH296" s="10">
        <v>1004.1053931938088</v>
      </c>
      <c r="AI296" s="10">
        <v>3.0162699652459963</v>
      </c>
      <c r="AJ296" s="10"/>
      <c r="AK296" s="10"/>
      <c r="AL296" s="10"/>
      <c r="AM296" s="10"/>
      <c r="AN296" s="10">
        <v>12.272557837097878</v>
      </c>
      <c r="AO296" s="10">
        <v>5.4294676186880082</v>
      </c>
      <c r="AP296" s="10">
        <v>10.053984599451194</v>
      </c>
      <c r="AQ296" s="10">
        <v>114.66</v>
      </c>
      <c r="AR296" s="10"/>
      <c r="AS296" s="10"/>
      <c r="AT296" s="10">
        <v>4.6298793636448883</v>
      </c>
      <c r="AU296" s="10">
        <v>1</v>
      </c>
      <c r="AV296" s="16"/>
      <c r="AW296" s="19">
        <v>297.72871525086731</v>
      </c>
      <c r="AX296" s="1" t="s">
        <v>120</v>
      </c>
      <c r="AY296" s="23">
        <v>46.723884514435703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49.254406148596942</v>
      </c>
      <c r="BG296" s="24">
        <v>46.162759180164898</v>
      </c>
      <c r="BH296" s="24">
        <v>4.5828346712381638</v>
      </c>
      <c r="BI296" s="21"/>
      <c r="BJ296" s="25">
        <f t="shared" ca="1" si="32"/>
        <v>0.99353162929324879</v>
      </c>
      <c r="BK296" s="24">
        <f t="shared" ca="1" si="33"/>
        <v>16.816341169841071</v>
      </c>
      <c r="BL296" s="23">
        <f t="shared" si="30"/>
        <v>3.7947369754981772</v>
      </c>
      <c r="BM296" s="23">
        <f t="shared" ca="1" si="34"/>
        <v>2.8764206525736178</v>
      </c>
      <c r="BN296" s="22">
        <f t="shared" si="31"/>
        <v>2.8111173103368223</v>
      </c>
      <c r="BO296" s="21"/>
      <c r="BP296" s="2"/>
    </row>
    <row r="297" spans="1:68" x14ac:dyDescent="0.2">
      <c r="A297">
        <v>14.2</v>
      </c>
      <c r="B297">
        <v>2.2200000000000002</v>
      </c>
      <c r="C297">
        <v>0.19655</v>
      </c>
      <c r="D297">
        <v>-1.342E-2</v>
      </c>
      <c r="E297">
        <v>0.19500000000000001</v>
      </c>
      <c r="F297">
        <v>1.81738</v>
      </c>
      <c r="G297">
        <v>2.1072299999999999</v>
      </c>
      <c r="H297" s="21"/>
      <c r="I297" s="17">
        <f t="shared" si="28"/>
        <v>46.587926509186346</v>
      </c>
      <c r="J297" s="16">
        <f t="shared" si="29"/>
        <v>-46.887926509186343</v>
      </c>
      <c r="K297" s="10">
        <v>109</v>
      </c>
      <c r="L297" s="16">
        <v>4919.7834645669273</v>
      </c>
      <c r="M297" s="16">
        <v>2022.9330708661366</v>
      </c>
      <c r="N297" s="16">
        <v>20.188101487314086</v>
      </c>
      <c r="O297" s="16">
        <v>21.44561909650924</v>
      </c>
      <c r="P297" s="16">
        <v>22.469257957808562</v>
      </c>
      <c r="Q297" s="16">
        <v>0.65936583014617278</v>
      </c>
      <c r="R297" s="16">
        <v>2.9345242792810105</v>
      </c>
      <c r="S297" s="16">
        <v>71.086032034675057</v>
      </c>
      <c r="T297" s="20" t="s">
        <v>122</v>
      </c>
      <c r="U297" s="10">
        <v>5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123</v>
      </c>
      <c r="AA297" s="15">
        <v>4</v>
      </c>
      <c r="AB297" s="11">
        <v>35.282346702119639</v>
      </c>
      <c r="AC297" s="10">
        <v>56.394614197981262</v>
      </c>
      <c r="AD297" s="19">
        <v>8.3230390998990984</v>
      </c>
      <c r="AE297" s="12">
        <v>2144.561909650924</v>
      </c>
      <c r="AF297" s="10">
        <v>2344.7312897715183</v>
      </c>
      <c r="AG297" s="10">
        <v>1497.9505305205707</v>
      </c>
      <c r="AH297" s="10">
        <v>1047.0431426885687</v>
      </c>
      <c r="AI297" s="10">
        <v>3.4077073652463037</v>
      </c>
      <c r="AJ297" s="10"/>
      <c r="AK297" s="10"/>
      <c r="AL297" s="10"/>
      <c r="AM297" s="10"/>
      <c r="AN297" s="10">
        <v>10.72280954825462</v>
      </c>
      <c r="AO297" s="10">
        <v>6.0105746545107834</v>
      </c>
      <c r="AP297" s="10">
        <v>11.485653713643995</v>
      </c>
      <c r="AQ297" s="10">
        <v>114.66</v>
      </c>
      <c r="AR297" s="10"/>
      <c r="AS297" s="10"/>
      <c r="AT297" s="10">
        <v>5.4930837410445017</v>
      </c>
      <c r="AU297" s="10">
        <v>1</v>
      </c>
      <c r="AV297" s="16"/>
      <c r="AW297" s="19">
        <v>351.70969346572775</v>
      </c>
      <c r="AX297" s="1" t="s">
        <v>120</v>
      </c>
      <c r="AY297" s="23">
        <v>46.8879265091863</v>
      </c>
      <c r="AZ297" s="18">
        <v>0</v>
      </c>
      <c r="BA297" s="18">
        <v>100</v>
      </c>
      <c r="BB297" s="18">
        <v>0</v>
      </c>
      <c r="BC297" s="18">
        <v>0</v>
      </c>
      <c r="BD297" s="18">
        <v>100</v>
      </c>
      <c r="BE297" s="18">
        <v>0</v>
      </c>
      <c r="BF297" s="24">
        <v>35.282346702119639</v>
      </c>
      <c r="BG297" s="24">
        <v>56.394614197981262</v>
      </c>
      <c r="BH297" s="24">
        <v>8.3230390998990984</v>
      </c>
      <c r="BI297" s="21"/>
      <c r="BJ297" s="25">
        <f t="shared" ca="1" si="32"/>
        <v>0.95838707828820158</v>
      </c>
      <c r="BK297" s="24">
        <f t="shared" ca="1" si="33"/>
        <v>19.743984917669099</v>
      </c>
      <c r="BL297" s="23">
        <f t="shared" si="30"/>
        <v>3.2952859311708127</v>
      </c>
      <c r="BM297" s="23">
        <f t="shared" ca="1" si="34"/>
        <v>2.7837036847627261</v>
      </c>
      <c r="BN297" s="22">
        <f t="shared" si="31"/>
        <v>2.7282424137265391</v>
      </c>
      <c r="BO297" s="21"/>
      <c r="BP297" s="2"/>
    </row>
    <row r="298" spans="1:68" x14ac:dyDescent="0.2">
      <c r="A298">
        <v>14.25</v>
      </c>
      <c r="B298">
        <v>2.2200000000000002</v>
      </c>
      <c r="C298">
        <v>0.19744</v>
      </c>
      <c r="D298">
        <v>-3.96E-3</v>
      </c>
      <c r="E298">
        <v>0.20036000000000001</v>
      </c>
      <c r="F298">
        <v>1.8127500000000001</v>
      </c>
      <c r="G298">
        <v>2.1083500000000002</v>
      </c>
      <c r="H298" s="21"/>
      <c r="I298" s="17">
        <f t="shared" si="28"/>
        <v>46.751968503937007</v>
      </c>
      <c r="J298" s="16">
        <f t="shared" si="29"/>
        <v>-47.051968503937005</v>
      </c>
      <c r="K298" s="10">
        <v>109</v>
      </c>
      <c r="L298" s="16">
        <v>4937.6640419947489</v>
      </c>
      <c r="M298" s="16">
        <v>2030.5774278215174</v>
      </c>
      <c r="N298" s="16">
        <v>20.259186351706035</v>
      </c>
      <c r="O298" s="16">
        <v>21.681459958932237</v>
      </c>
      <c r="P298" s="16">
        <v>22.725741825222581</v>
      </c>
      <c r="Q298" s="16">
        <v>0.72663209514329119</v>
      </c>
      <c r="R298" s="16">
        <v>3.1973965942745388</v>
      </c>
      <c r="S298" s="16">
        <v>72.519574047940637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3</v>
      </c>
      <c r="AA298" s="15">
        <v>4</v>
      </c>
      <c r="AB298" s="11">
        <v>41.219694893359112</v>
      </c>
      <c r="AC298" s="10">
        <v>52.406347723067839</v>
      </c>
      <c r="AD298" s="19">
        <v>6.3739573835730514</v>
      </c>
      <c r="AE298" s="12">
        <v>2168.1459958932237</v>
      </c>
      <c r="AF298" s="10">
        <v>2373.8540637362366</v>
      </c>
      <c r="AG298" s="10">
        <v>1515.0494550148387</v>
      </c>
      <c r="AH298" s="10">
        <v>1075.0708326082547</v>
      </c>
      <c r="AI298" s="10">
        <v>3.127544458484329</v>
      </c>
      <c r="AJ298" s="10"/>
      <c r="AK298" s="10"/>
      <c r="AL298" s="10"/>
      <c r="AM298" s="10"/>
      <c r="AN298" s="10">
        <v>10.840729979466118</v>
      </c>
      <c r="AO298" s="10">
        <v>6.1410170029593489</v>
      </c>
      <c r="AP298" s="10">
        <v>11.605346185103871</v>
      </c>
      <c r="AQ298" s="10">
        <v>114.66</v>
      </c>
      <c r="AR298" s="10"/>
      <c r="AS298" s="10"/>
      <c r="AT298" s="10">
        <v>5.5426382119247153</v>
      </c>
      <c r="AU298" s="10">
        <v>1</v>
      </c>
      <c r="AV298" s="16"/>
      <c r="AW298" s="19">
        <v>356.07810956043551</v>
      </c>
      <c r="AX298" s="1" t="s">
        <v>120</v>
      </c>
      <c r="AY298" s="23">
        <v>47.051968503936997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41.219694893359112</v>
      </c>
      <c r="BG298" s="24">
        <v>52.406347723067839</v>
      </c>
      <c r="BH298" s="24">
        <v>6.3739573835730514</v>
      </c>
      <c r="BI298" s="21"/>
      <c r="BJ298" s="25">
        <f t="shared" ca="1" si="32"/>
        <v>0.96623300511026333</v>
      </c>
      <c r="BK298" s="24">
        <f t="shared" ca="1" si="33"/>
        <v>19.922858131082464</v>
      </c>
      <c r="BL298" s="23">
        <f t="shared" si="30"/>
        <v>3.5870826407674952</v>
      </c>
      <c r="BM298" s="23">
        <f t="shared" ca="1" si="34"/>
        <v>2.8038226167605202</v>
      </c>
      <c r="BN298" s="22">
        <f t="shared" si="31"/>
        <v>2.747605545441977</v>
      </c>
      <c r="BO298" s="21"/>
      <c r="BP298" s="2"/>
    </row>
    <row r="299" spans="1:68" x14ac:dyDescent="0.2">
      <c r="A299">
        <v>14.3</v>
      </c>
      <c r="B299">
        <v>2.2200000000000002</v>
      </c>
      <c r="C299">
        <v>0.19128000000000001</v>
      </c>
      <c r="D299">
        <v>8.0999999999999996E-4</v>
      </c>
      <c r="E299">
        <v>0.19886000000000001</v>
      </c>
      <c r="F299">
        <v>1.82013</v>
      </c>
      <c r="G299">
        <v>2.1153499999999998</v>
      </c>
      <c r="H299" s="21"/>
      <c r="I299" s="17">
        <f t="shared" si="28"/>
        <v>46.916010498687662</v>
      </c>
      <c r="J299" s="16">
        <f t="shared" si="29"/>
        <v>-47.216010498687659</v>
      </c>
      <c r="K299" s="10">
        <v>109</v>
      </c>
      <c r="L299" s="16">
        <v>4955.5446194225706</v>
      </c>
      <c r="M299" s="16">
        <v>2038.2217847768979</v>
      </c>
      <c r="N299" s="16">
        <v>20.330271216097984</v>
      </c>
      <c r="O299" s="16">
        <v>20.049123203285422</v>
      </c>
      <c r="P299" s="16">
        <v>21.0876281092238</v>
      </c>
      <c r="Q299" s="16">
        <v>0.76054965159532673</v>
      </c>
      <c r="R299" s="16">
        <v>3.6066154413196418</v>
      </c>
      <c r="S299" s="16">
        <v>72.118396245720788</v>
      </c>
      <c r="T299" s="20" t="s">
        <v>122</v>
      </c>
      <c r="U299" s="10">
        <v>4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33</v>
      </c>
      <c r="AA299" s="15">
        <v>3</v>
      </c>
      <c r="AB299" s="11">
        <v>54.208241302903943</v>
      </c>
      <c r="AC299" s="10">
        <v>41.957256900357471</v>
      </c>
      <c r="AD299" s="19">
        <v>3.8345017967385839</v>
      </c>
      <c r="AE299" s="12">
        <v>2004.9123203285421</v>
      </c>
      <c r="AF299" s="10">
        <v>2180.0830043582728</v>
      </c>
      <c r="AG299" s="10">
        <v>1405.8418739482534</v>
      </c>
      <c r="AH299" s="10">
        <v>1065.3557148950977</v>
      </c>
      <c r="AI299" s="10">
        <v>2.7726826335388428</v>
      </c>
      <c r="AJ299" s="10"/>
      <c r="AK299" s="10"/>
      <c r="AL299" s="10"/>
      <c r="AM299" s="10"/>
      <c r="AN299" s="10">
        <v>13.366082135523614</v>
      </c>
      <c r="AO299" s="10">
        <v>5.8850310817492479</v>
      </c>
      <c r="AP299" s="10">
        <v>10.840893117637773</v>
      </c>
      <c r="AQ299" s="10">
        <v>114.66</v>
      </c>
      <c r="AR299" s="10"/>
      <c r="AS299" s="10"/>
      <c r="AT299" s="10">
        <v>5.0485231335771195</v>
      </c>
      <c r="AU299" s="10">
        <v>1</v>
      </c>
      <c r="AV299" s="16"/>
      <c r="AW299" s="19">
        <v>327.01245065374093</v>
      </c>
      <c r="AX299" s="1" t="s">
        <v>120</v>
      </c>
      <c r="AY299" s="23">
        <v>47.216010498687702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54.208241302903943</v>
      </c>
      <c r="BG299" s="24">
        <v>41.957256900357471</v>
      </c>
      <c r="BH299" s="24">
        <v>3.8345017967385839</v>
      </c>
      <c r="BI299" s="21"/>
      <c r="BJ299" s="25">
        <f t="shared" ca="1" si="32"/>
        <v>0.9913020952248891</v>
      </c>
      <c r="BK299" s="24">
        <f t="shared" ca="1" si="33"/>
        <v>18.254627105949115</v>
      </c>
      <c r="BL299" s="23">
        <f t="shared" si="30"/>
        <v>4.0868110950932204</v>
      </c>
      <c r="BM299" s="23">
        <f t="shared" ca="1" si="34"/>
        <v>2.8691467017571695</v>
      </c>
      <c r="BN299" s="22">
        <f t="shared" si="31"/>
        <v>2.8058033709930497</v>
      </c>
      <c r="BO299" s="21"/>
      <c r="BP299" s="2"/>
    </row>
    <row r="300" spans="1:68" x14ac:dyDescent="0.2">
      <c r="A300">
        <v>14.35</v>
      </c>
      <c r="B300">
        <v>2.2200000000000002</v>
      </c>
      <c r="C300">
        <v>0.19017000000000001</v>
      </c>
      <c r="D300">
        <v>-3.0899999999999999E-3</v>
      </c>
      <c r="E300">
        <v>0.20172000000000001</v>
      </c>
      <c r="F300">
        <v>1.80745</v>
      </c>
      <c r="G300">
        <v>2.1105299999999998</v>
      </c>
      <c r="H300" s="21"/>
      <c r="I300" s="17">
        <f t="shared" si="28"/>
        <v>47.080052493438316</v>
      </c>
      <c r="J300" s="16">
        <f t="shared" si="29"/>
        <v>-47.380052493438313</v>
      </c>
      <c r="K300" s="10">
        <v>109</v>
      </c>
      <c r="L300" s="16">
        <v>4973.4251968503922</v>
      </c>
      <c r="M300" s="16">
        <v>2045.8661417322785</v>
      </c>
      <c r="N300" s="16">
        <v>20.401356080489936</v>
      </c>
      <c r="O300" s="16">
        <v>19.754984599589324</v>
      </c>
      <c r="P300" s="16">
        <v>20.804504243265452</v>
      </c>
      <c r="Q300" s="16">
        <v>0.73281831613139836</v>
      </c>
      <c r="R300" s="16">
        <v>3.5224022046505445</v>
      </c>
      <c r="S300" s="16">
        <v>72.883308588619954</v>
      </c>
      <c r="T300" s="20" t="s">
        <v>122</v>
      </c>
      <c r="U300" s="10">
        <v>4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33</v>
      </c>
      <c r="AA300" s="15">
        <v>3</v>
      </c>
      <c r="AB300" s="11">
        <v>52.533893844073965</v>
      </c>
      <c r="AC300" s="10">
        <v>43.403491309830365</v>
      </c>
      <c r="AD300" s="19">
        <v>4.0626148460956673</v>
      </c>
      <c r="AE300" s="12">
        <v>1975.4984599589322</v>
      </c>
      <c r="AF300" s="10">
        <v>2145.7225155733013</v>
      </c>
      <c r="AG300" s="10">
        <v>1386.9669495510302</v>
      </c>
      <c r="AH300" s="10">
        <v>1079.6287373101034</v>
      </c>
      <c r="AI300" s="10">
        <v>2.8389716503121751</v>
      </c>
      <c r="AJ300" s="10"/>
      <c r="AK300" s="10"/>
      <c r="AL300" s="10"/>
      <c r="AM300" s="10"/>
      <c r="AN300" s="10">
        <v>13.16998973305955</v>
      </c>
      <c r="AO300" s="10">
        <v>5.8066937491342578</v>
      </c>
      <c r="AP300" s="10">
        <v>10.708768646857211</v>
      </c>
      <c r="AQ300" s="10">
        <v>114.66</v>
      </c>
      <c r="AR300" s="10"/>
      <c r="AS300" s="10"/>
      <c r="AT300" s="10">
        <v>4.945432076097517</v>
      </c>
      <c r="AU300" s="10">
        <v>1</v>
      </c>
      <c r="AV300" s="16"/>
      <c r="AW300" s="19">
        <v>321.85837733599521</v>
      </c>
      <c r="AX300" s="1" t="s">
        <v>120</v>
      </c>
      <c r="AY300" s="23">
        <v>47.380052493438299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52.533893844073965</v>
      </c>
      <c r="BG300" s="24">
        <v>43.403491309830365</v>
      </c>
      <c r="BH300" s="24">
        <v>4.0626148460956673</v>
      </c>
      <c r="BI300" s="21"/>
      <c r="BJ300" s="25">
        <f t="shared" ca="1" si="32"/>
        <v>0.99172645163892759</v>
      </c>
      <c r="BK300" s="24">
        <f t="shared" ca="1" si="33"/>
        <v>17.901853454431247</v>
      </c>
      <c r="BL300" s="23">
        <f t="shared" si="30"/>
        <v>4.0005822226819472</v>
      </c>
      <c r="BM300" s="23">
        <f t="shared" ca="1" si="34"/>
        <v>2.8697864463323297</v>
      </c>
      <c r="BN300" s="22">
        <f t="shared" si="31"/>
        <v>2.8038715055598913</v>
      </c>
      <c r="BO300" s="21"/>
      <c r="BP300" s="2"/>
    </row>
    <row r="301" spans="1:68" x14ac:dyDescent="0.2">
      <c r="A301">
        <v>14.4</v>
      </c>
      <c r="B301">
        <v>2.2200000000000002</v>
      </c>
      <c r="C301">
        <v>0.18217</v>
      </c>
      <c r="D301">
        <v>-1.804E-2</v>
      </c>
      <c r="E301">
        <v>0.20216999999999999</v>
      </c>
      <c r="F301">
        <v>1.8077799999999999</v>
      </c>
      <c r="G301">
        <v>2.1138499999999998</v>
      </c>
      <c r="H301" s="21"/>
      <c r="I301" s="17">
        <f t="shared" si="28"/>
        <v>47.244094488188978</v>
      </c>
      <c r="J301" s="16">
        <f t="shared" si="29"/>
        <v>-47.544094488188975</v>
      </c>
      <c r="K301" s="10">
        <v>109</v>
      </c>
      <c r="L301" s="16">
        <v>4991.3057742782139</v>
      </c>
      <c r="M301" s="16">
        <v>2053.5104986876595</v>
      </c>
      <c r="N301" s="16">
        <v>20.472440944881889</v>
      </c>
      <c r="O301" s="16">
        <v>17.635066735112936</v>
      </c>
      <c r="P301" s="16">
        <v>18.686319466894652</v>
      </c>
      <c r="Q301" s="16">
        <v>0.626514863519673</v>
      </c>
      <c r="R301" s="16">
        <v>3.3527997026360863</v>
      </c>
      <c r="S301" s="16">
        <v>73.003661929285911</v>
      </c>
      <c r="T301" s="20" t="s">
        <v>122</v>
      </c>
      <c r="U301" s="10">
        <v>4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33</v>
      </c>
      <c r="AA301" s="15">
        <v>3</v>
      </c>
      <c r="AB301" s="11">
        <v>51.909658733091206</v>
      </c>
      <c r="AC301" s="10">
        <v>43.936510495115556</v>
      </c>
      <c r="AD301" s="19">
        <v>4.1538307717932348</v>
      </c>
      <c r="AE301" s="12">
        <v>1763.5066735112937</v>
      </c>
      <c r="AF301" s="10">
        <v>1895.4725079162768</v>
      </c>
      <c r="AG301" s="10">
        <v>1245.7546311263102</v>
      </c>
      <c r="AH301" s="10">
        <v>1080.642260250597</v>
      </c>
      <c r="AI301" s="10">
        <v>2.9825819872680306</v>
      </c>
      <c r="AJ301" s="10"/>
      <c r="AK301" s="10"/>
      <c r="AL301" s="10"/>
      <c r="AM301" s="10"/>
      <c r="AN301" s="10">
        <v>11.756711156741957</v>
      </c>
      <c r="AO301" s="10">
        <v>5.2993920446827198</v>
      </c>
      <c r="AP301" s="10">
        <v>9.7202824178841709</v>
      </c>
      <c r="AQ301" s="10">
        <v>114.66</v>
      </c>
      <c r="AR301" s="10"/>
      <c r="AS301" s="10"/>
      <c r="AT301" s="10">
        <v>4.3246019033858127</v>
      </c>
      <c r="AU301" s="10">
        <v>1</v>
      </c>
      <c r="AV301" s="16"/>
      <c r="AW301" s="19">
        <v>284.32087618744151</v>
      </c>
      <c r="AX301" s="1" t="s">
        <v>120</v>
      </c>
      <c r="AY301" s="23">
        <v>47.544094488189003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51.909658733091206</v>
      </c>
      <c r="BG301" s="24">
        <v>43.936510495115556</v>
      </c>
      <c r="BH301" s="24">
        <v>4.1538307717932348</v>
      </c>
      <c r="BI301" s="21"/>
      <c r="BJ301" s="25">
        <f t="shared" ca="1" si="32"/>
        <v>1</v>
      </c>
      <c r="BK301" s="24">
        <f t="shared" ca="1" si="33"/>
        <v>15.768769227235548</v>
      </c>
      <c r="BL301" s="23">
        <f t="shared" si="30"/>
        <v>3.8696051236275446</v>
      </c>
      <c r="BM301" s="23">
        <f t="shared" ca="1" si="34"/>
        <v>2.9035429331904909</v>
      </c>
      <c r="BN301" s="22">
        <f t="shared" si="31"/>
        <v>2.8269514556326776</v>
      </c>
      <c r="BO301" s="21"/>
      <c r="BP301" s="2"/>
    </row>
    <row r="302" spans="1:68" x14ac:dyDescent="0.2">
      <c r="A302">
        <v>14.45</v>
      </c>
      <c r="B302">
        <v>2.2200000000000002</v>
      </c>
      <c r="C302">
        <v>0.18673999999999999</v>
      </c>
      <c r="D302">
        <v>-1.7950000000000001E-2</v>
      </c>
      <c r="E302">
        <v>0.20666000000000001</v>
      </c>
      <c r="F302">
        <v>1.8061499999999999</v>
      </c>
      <c r="G302">
        <v>2.1111300000000002</v>
      </c>
      <c r="H302" s="21"/>
      <c r="I302" s="17">
        <f t="shared" si="28"/>
        <v>47.408136482939625</v>
      </c>
      <c r="J302" s="16">
        <f t="shared" si="29"/>
        <v>-47.708136482939622</v>
      </c>
      <c r="K302" s="10">
        <v>109</v>
      </c>
      <c r="L302" s="16">
        <v>5009.1863517060347</v>
      </c>
      <c r="M302" s="16">
        <v>2061.1548556430398</v>
      </c>
      <c r="N302" s="16">
        <v>20.543525809273838</v>
      </c>
      <c r="O302" s="16">
        <v>18.846069815195065</v>
      </c>
      <c r="P302" s="16">
        <v>19.914614914963668</v>
      </c>
      <c r="Q302" s="16">
        <v>0.62715481741499446</v>
      </c>
      <c r="R302" s="16">
        <v>3.149218903267649</v>
      </c>
      <c r="S302" s="16">
        <v>74.204520817263969</v>
      </c>
      <c r="T302" s="20" t="s">
        <v>122</v>
      </c>
      <c r="U302" s="10">
        <v>5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33</v>
      </c>
      <c r="AA302" s="15">
        <v>3</v>
      </c>
      <c r="AB302" s="11">
        <v>44.602218610012933</v>
      </c>
      <c r="AC302" s="10">
        <v>49.879389671587965</v>
      </c>
      <c r="AD302" s="19">
        <v>5.5183917183990996</v>
      </c>
      <c r="AE302" s="12">
        <v>1884.6069815195065</v>
      </c>
      <c r="AF302" s="10">
        <v>2038.9260560757011</v>
      </c>
      <c r="AG302" s="10">
        <v>1327.6409943309113</v>
      </c>
      <c r="AH302" s="10">
        <v>1103.8833258786542</v>
      </c>
      <c r="AI302" s="10">
        <v>3.1753905673638432</v>
      </c>
      <c r="AJ302" s="10"/>
      <c r="AK302" s="10"/>
      <c r="AL302" s="10"/>
      <c r="AM302" s="10"/>
      <c r="AN302" s="10">
        <v>9.4230349075975326</v>
      </c>
      <c r="AO302" s="10">
        <v>5.5294392615358081</v>
      </c>
      <c r="AP302" s="10">
        <v>10.293486960316379</v>
      </c>
      <c r="AQ302" s="10">
        <v>114.66</v>
      </c>
      <c r="AR302" s="10"/>
      <c r="AS302" s="10"/>
      <c r="AT302" s="10">
        <v>4.6506265764062693</v>
      </c>
      <c r="AU302" s="10">
        <v>1</v>
      </c>
      <c r="AV302" s="16"/>
      <c r="AW302" s="19">
        <v>305.83890841135519</v>
      </c>
      <c r="AX302" s="1" t="s">
        <v>120</v>
      </c>
      <c r="AY302" s="23">
        <v>47.708136482939601</v>
      </c>
      <c r="AZ302" s="18">
        <v>0</v>
      </c>
      <c r="BA302" s="18">
        <v>100</v>
      </c>
      <c r="BB302" s="18">
        <v>0</v>
      </c>
      <c r="BC302" s="18">
        <v>100</v>
      </c>
      <c r="BD302" s="18">
        <v>0</v>
      </c>
      <c r="BE302" s="18">
        <v>0</v>
      </c>
      <c r="BF302" s="24">
        <v>44.602218610012933</v>
      </c>
      <c r="BG302" s="24">
        <v>49.879389671587965</v>
      </c>
      <c r="BH302" s="24">
        <v>5.5183917183990996</v>
      </c>
      <c r="BI302" s="21"/>
      <c r="BJ302" s="25">
        <f t="shared" ca="1" si="32"/>
        <v>0.98869639892167804</v>
      </c>
      <c r="BK302" s="24">
        <f t="shared" ca="1" si="33"/>
        <v>16.888088573448872</v>
      </c>
      <c r="BL302" s="23">
        <f t="shared" si="30"/>
        <v>3.6022632643021106</v>
      </c>
      <c r="BM302" s="23">
        <f t="shared" ca="1" si="34"/>
        <v>2.8608854484870427</v>
      </c>
      <c r="BN302" s="22">
        <f t="shared" si="31"/>
        <v>2.7884091107634439</v>
      </c>
      <c r="BO302" s="21"/>
      <c r="BP302" s="2"/>
    </row>
    <row r="303" spans="1:68" x14ac:dyDescent="0.2">
      <c r="A303">
        <v>14.5</v>
      </c>
      <c r="B303">
        <v>2.2200000000000002</v>
      </c>
      <c r="C303">
        <v>0.19120000000000001</v>
      </c>
      <c r="D303">
        <v>-1.8890000000000001E-2</v>
      </c>
      <c r="E303">
        <v>0.20966000000000001</v>
      </c>
      <c r="F303">
        <v>1.7996000000000001</v>
      </c>
      <c r="G303">
        <v>2.1117499999999998</v>
      </c>
      <c r="H303" s="21"/>
      <c r="I303" s="17">
        <f t="shared" si="28"/>
        <v>47.572178477690287</v>
      </c>
      <c r="J303" s="16">
        <f t="shared" si="29"/>
        <v>-47.872178477690284</v>
      </c>
      <c r="K303" s="10">
        <v>109</v>
      </c>
      <c r="L303" s="16">
        <v>5027.0669291338563</v>
      </c>
      <c r="M303" s="16">
        <v>2068.7992125984206</v>
      </c>
      <c r="N303" s="16">
        <v>20.614610673665791</v>
      </c>
      <c r="O303" s="16">
        <v>20.027924024640654</v>
      </c>
      <c r="P303" s="16">
        <v>21.108023045113189</v>
      </c>
      <c r="Q303" s="16">
        <v>0.62047085450830386</v>
      </c>
      <c r="R303" s="16">
        <v>2.9395024497661413</v>
      </c>
      <c r="S303" s="16">
        <v>75.00687642170368</v>
      </c>
      <c r="T303" s="20" t="s">
        <v>122</v>
      </c>
      <c r="U303" s="10">
        <v>5</v>
      </c>
      <c r="V303" s="20" t="s">
        <v>143</v>
      </c>
      <c r="W303" s="10">
        <v>4</v>
      </c>
      <c r="X303" s="20" t="s">
        <v>143</v>
      </c>
      <c r="Y303" s="10">
        <v>4</v>
      </c>
      <c r="Z303" s="20" t="s">
        <v>123</v>
      </c>
      <c r="AA303" s="15">
        <v>4</v>
      </c>
      <c r="AB303" s="11">
        <v>37.642638889487316</v>
      </c>
      <c r="AC303" s="10">
        <v>54.885309569433851</v>
      </c>
      <c r="AD303" s="19">
        <v>7.4720515410788355</v>
      </c>
      <c r="AE303" s="12">
        <v>2002.7924024640656</v>
      </c>
      <c r="AF303" s="10">
        <v>2178.2752138916553</v>
      </c>
      <c r="AG303" s="10">
        <v>1407.2015363408793</v>
      </c>
      <c r="AH303" s="10">
        <v>1118.9266096739223</v>
      </c>
      <c r="AI303" s="10">
        <v>3.4019362701315567</v>
      </c>
      <c r="AJ303" s="10"/>
      <c r="AK303" s="10"/>
      <c r="AL303" s="10"/>
      <c r="AM303" s="10"/>
      <c r="AN303" s="10">
        <v>10.013962012320327</v>
      </c>
      <c r="AO303" s="10">
        <v>5.7425884795826354</v>
      </c>
      <c r="AP303" s="10">
        <v>10.850410754386155</v>
      </c>
      <c r="AQ303" s="10">
        <v>114.66</v>
      </c>
      <c r="AR303" s="10"/>
      <c r="AS303" s="10"/>
      <c r="AT303" s="10">
        <v>4.9654863277493959</v>
      </c>
      <c r="AU303" s="10">
        <v>1</v>
      </c>
      <c r="AV303" s="16"/>
      <c r="AW303" s="19">
        <v>326.74128208374833</v>
      </c>
      <c r="AX303" s="1" t="s">
        <v>120</v>
      </c>
      <c r="AY303" s="23">
        <v>47.872178477690298</v>
      </c>
      <c r="AZ303" s="18">
        <v>0</v>
      </c>
      <c r="BA303" s="18">
        <v>100</v>
      </c>
      <c r="BB303" s="18">
        <v>0</v>
      </c>
      <c r="BC303" s="18">
        <v>0</v>
      </c>
      <c r="BD303" s="18">
        <v>100</v>
      </c>
      <c r="BE303" s="18">
        <v>0</v>
      </c>
      <c r="BF303" s="24">
        <v>37.642638889487316</v>
      </c>
      <c r="BG303" s="24">
        <v>54.885309569433851</v>
      </c>
      <c r="BH303" s="24">
        <v>7.4720515410788355</v>
      </c>
      <c r="BI303" s="21"/>
      <c r="BJ303" s="25">
        <f t="shared" ca="1" si="32"/>
        <v>0.9730068693550985</v>
      </c>
      <c r="BK303" s="24">
        <f t="shared" ca="1" si="33"/>
        <v>17.964259286622834</v>
      </c>
      <c r="BL303" s="23">
        <f t="shared" si="30"/>
        <v>3.336853382399088</v>
      </c>
      <c r="BM303" s="23">
        <f t="shared" ca="1" si="34"/>
        <v>2.8192315290710797</v>
      </c>
      <c r="BN303" s="22">
        <f t="shared" si="31"/>
        <v>2.7500716892760564</v>
      </c>
      <c r="BO303" s="21"/>
      <c r="BP303" s="2"/>
    </row>
    <row r="304" spans="1:68" x14ac:dyDescent="0.2">
      <c r="A304">
        <v>14.55</v>
      </c>
      <c r="B304">
        <v>2.2200000000000002</v>
      </c>
      <c r="C304">
        <v>0.18625</v>
      </c>
      <c r="D304">
        <v>-1.5299999999999999E-2</v>
      </c>
      <c r="E304">
        <v>0.20987</v>
      </c>
      <c r="F304">
        <v>1.806</v>
      </c>
      <c r="G304">
        <v>2.1151499999999999</v>
      </c>
      <c r="H304" s="21"/>
      <c r="I304" s="17">
        <f t="shared" si="28"/>
        <v>47.736220472440948</v>
      </c>
      <c r="J304" s="16">
        <f t="shared" si="29"/>
        <v>-48.036220472440945</v>
      </c>
      <c r="K304" s="10">
        <v>109</v>
      </c>
      <c r="L304" s="16">
        <v>5044.947506561678</v>
      </c>
      <c r="M304" s="16">
        <v>2076.4435695538014</v>
      </c>
      <c r="N304" s="16">
        <v>20.685695538057743</v>
      </c>
      <c r="O304" s="16">
        <v>18.716224845995892</v>
      </c>
      <c r="P304" s="16">
        <v>19.797132640917699</v>
      </c>
      <c r="Q304" s="16">
        <v>0.64599790433279192</v>
      </c>
      <c r="R304" s="16">
        <v>3.2630882262091396</v>
      </c>
      <c r="S304" s="16">
        <v>75.063041314014455</v>
      </c>
      <c r="T304" s="20" t="s">
        <v>122</v>
      </c>
      <c r="U304" s="10">
        <v>4</v>
      </c>
      <c r="V304" s="20" t="s">
        <v>143</v>
      </c>
      <c r="W304" s="10">
        <v>4</v>
      </c>
      <c r="X304" s="20" t="s">
        <v>143</v>
      </c>
      <c r="Y304" s="10">
        <v>4</v>
      </c>
      <c r="Z304" s="20" t="s">
        <v>33</v>
      </c>
      <c r="AA304" s="15">
        <v>3</v>
      </c>
      <c r="AB304" s="11">
        <v>47.75191646933925</v>
      </c>
      <c r="AC304" s="10">
        <v>47.390502680199361</v>
      </c>
      <c r="AD304" s="19">
        <v>4.8575808504613889</v>
      </c>
      <c r="AE304" s="12">
        <v>1871.6224845995894</v>
      </c>
      <c r="AF304" s="10">
        <v>2023.0010147258431</v>
      </c>
      <c r="AG304" s="10">
        <v>1319.8088427278467</v>
      </c>
      <c r="AH304" s="10">
        <v>1118.6196845339666</v>
      </c>
      <c r="AI304" s="10">
        <v>3.0645815579486801</v>
      </c>
      <c r="AJ304" s="10"/>
      <c r="AK304" s="10"/>
      <c r="AL304" s="10"/>
      <c r="AM304" s="10"/>
      <c r="AN304" s="10">
        <v>12.477483230663928</v>
      </c>
      <c r="AO304" s="10">
        <v>5.5389674020940829</v>
      </c>
      <c r="AP304" s="10">
        <v>10.238661899094925</v>
      </c>
      <c r="AQ304" s="10">
        <v>114.66</v>
      </c>
      <c r="AR304" s="10"/>
      <c r="AS304" s="10"/>
      <c r="AT304" s="10">
        <v>4.5766645411267159</v>
      </c>
      <c r="AU304" s="10">
        <v>1</v>
      </c>
      <c r="AV304" s="16"/>
      <c r="AW304" s="19">
        <v>303.45015220887643</v>
      </c>
      <c r="AX304" s="1" t="s">
        <v>120</v>
      </c>
      <c r="AY304" s="23">
        <v>48.036220472440903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47.75191646933925</v>
      </c>
      <c r="BG304" s="24">
        <v>47.390502680199361</v>
      </c>
      <c r="BH304" s="24">
        <v>4.8575808504613889</v>
      </c>
      <c r="BI304" s="21"/>
      <c r="BJ304" s="25">
        <f t="shared" ca="1" si="32"/>
        <v>0.99484981594055655</v>
      </c>
      <c r="BK304" s="24">
        <f t="shared" ca="1" si="33"/>
        <v>16.636919314295195</v>
      </c>
      <c r="BL304" s="23">
        <f t="shared" si="30"/>
        <v>3.7395696698539163</v>
      </c>
      <c r="BM304" s="23">
        <f t="shared" ca="1" si="34"/>
        <v>2.8760880457497038</v>
      </c>
      <c r="BN304" s="22">
        <f t="shared" si="31"/>
        <v>2.7999582625082549</v>
      </c>
      <c r="BO304" s="21"/>
      <c r="BP304" s="2"/>
    </row>
    <row r="305" spans="1:68" x14ac:dyDescent="0.2">
      <c r="A305">
        <v>14.6</v>
      </c>
      <c r="B305">
        <v>2.16</v>
      </c>
      <c r="C305">
        <v>0.18393999999999999</v>
      </c>
      <c r="D305">
        <v>-2.2370000000000001E-2</v>
      </c>
      <c r="E305">
        <v>0.21099000000000001</v>
      </c>
      <c r="F305">
        <v>1.79993</v>
      </c>
      <c r="G305">
        <v>2.1122000000000001</v>
      </c>
      <c r="H305" s="21"/>
      <c r="I305" s="17">
        <f t="shared" si="28"/>
        <v>47.900262467191595</v>
      </c>
      <c r="J305" s="16">
        <f t="shared" si="29"/>
        <v>-48.200262467191592</v>
      </c>
      <c r="K305" s="10">
        <v>109</v>
      </c>
      <c r="L305" s="16">
        <v>5062.8280839894987</v>
      </c>
      <c r="M305" s="16">
        <v>2084.0879265091817</v>
      </c>
      <c r="N305" s="16">
        <v>20.756780402449692</v>
      </c>
      <c r="O305" s="16">
        <v>18.10409856262833</v>
      </c>
      <c r="P305" s="16">
        <v>19.189319821279607</v>
      </c>
      <c r="Q305" s="16">
        <v>0.59572597055587573</v>
      </c>
      <c r="R305" s="16">
        <v>3.1044663182655254</v>
      </c>
      <c r="S305" s="16">
        <v>75.362587406338605</v>
      </c>
      <c r="T305" s="20" t="s">
        <v>122</v>
      </c>
      <c r="U305" s="10">
        <v>5</v>
      </c>
      <c r="V305" s="20" t="s">
        <v>143</v>
      </c>
      <c r="W305" s="10">
        <v>4</v>
      </c>
      <c r="X305" s="20" t="s">
        <v>143</v>
      </c>
      <c r="Y305" s="10">
        <v>4</v>
      </c>
      <c r="Z305" s="20" t="s">
        <v>33</v>
      </c>
      <c r="AA305" s="15">
        <v>3</v>
      </c>
      <c r="AB305" s="11">
        <v>44.857876798774917</v>
      </c>
      <c r="AC305" s="10">
        <v>49.681970478531852</v>
      </c>
      <c r="AD305" s="19">
        <v>5.460152722693234</v>
      </c>
      <c r="AE305" s="12">
        <v>1810.4098562628328</v>
      </c>
      <c r="AF305" s="10">
        <v>1950.4418255079606</v>
      </c>
      <c r="AG305" s="10">
        <v>1279.2879880853072</v>
      </c>
      <c r="AH305" s="10">
        <v>1123.3194583657148</v>
      </c>
      <c r="AI305" s="10">
        <v>3.2211655643237997</v>
      </c>
      <c r="AJ305" s="10"/>
      <c r="AK305" s="10"/>
      <c r="AL305" s="10"/>
      <c r="AM305" s="10"/>
      <c r="AN305" s="10">
        <v>9.0520492813141651</v>
      </c>
      <c r="AO305" s="10">
        <v>5.3708721876361469</v>
      </c>
      <c r="AP305" s="10">
        <v>9.9550159165971497</v>
      </c>
      <c r="AQ305" s="10">
        <v>114.66</v>
      </c>
      <c r="AR305" s="10"/>
      <c r="AS305" s="10"/>
      <c r="AT305" s="10">
        <v>4.3874162607801441</v>
      </c>
      <c r="AU305" s="10">
        <v>1</v>
      </c>
      <c r="AV305" s="16"/>
      <c r="AW305" s="19">
        <v>292.56627382619411</v>
      </c>
      <c r="AX305" s="1" t="s">
        <v>120</v>
      </c>
      <c r="AY305" s="23">
        <v>48.2002624671916</v>
      </c>
      <c r="AZ305" s="18">
        <v>0</v>
      </c>
      <c r="BA305" s="18">
        <v>100</v>
      </c>
      <c r="BB305" s="18">
        <v>0</v>
      </c>
      <c r="BC305" s="18">
        <v>100</v>
      </c>
      <c r="BD305" s="18">
        <v>0</v>
      </c>
      <c r="BE305" s="18">
        <v>0</v>
      </c>
      <c r="BF305" s="24">
        <v>44.857876798774917</v>
      </c>
      <c r="BG305" s="24">
        <v>49.681970478531852</v>
      </c>
      <c r="BH305" s="24">
        <v>5.460152722693234</v>
      </c>
      <c r="BI305" s="21"/>
      <c r="BJ305" s="25">
        <f t="shared" ca="1" si="32"/>
        <v>0.99564388322122621</v>
      </c>
      <c r="BK305" s="24">
        <f t="shared" ca="1" si="33"/>
        <v>15.984609744802682</v>
      </c>
      <c r="BL305" s="23">
        <f t="shared" si="30"/>
        <v>3.5762356832195441</v>
      </c>
      <c r="BM305" s="23">
        <f t="shared" ca="1" si="34"/>
        <v>2.8776981600535549</v>
      </c>
      <c r="BN305" s="22">
        <f t="shared" si="31"/>
        <v>2.7973081608314248</v>
      </c>
      <c r="BO305" s="21"/>
      <c r="BP305" s="2"/>
    </row>
    <row r="306" spans="1:68" x14ac:dyDescent="0.2">
      <c r="A306">
        <v>14.65</v>
      </c>
      <c r="B306">
        <v>2.2200000000000002</v>
      </c>
      <c r="C306">
        <v>0.18015999999999999</v>
      </c>
      <c r="D306">
        <v>-2.8139999999999998E-2</v>
      </c>
      <c r="E306">
        <v>0.20984</v>
      </c>
      <c r="F306">
        <v>1.79853</v>
      </c>
      <c r="G306">
        <v>2.1114000000000002</v>
      </c>
      <c r="H306" s="21"/>
      <c r="I306" s="17">
        <f t="shared" si="28"/>
        <v>48.064304461942257</v>
      </c>
      <c r="J306" s="16">
        <f t="shared" si="29"/>
        <v>-48.364304461942254</v>
      </c>
      <c r="K306" s="10">
        <v>109</v>
      </c>
      <c r="L306" s="16">
        <v>5080.7086614173204</v>
      </c>
      <c r="M306" s="16">
        <v>2091.7322834645624</v>
      </c>
      <c r="N306" s="16">
        <v>20.827865266841641</v>
      </c>
      <c r="O306" s="16">
        <v>17.102437371663239</v>
      </c>
      <c r="P306" s="16">
        <v>18.183229627378008</v>
      </c>
      <c r="Q306" s="16">
        <v>0.55469781526693551</v>
      </c>
      <c r="R306" s="16">
        <v>3.0506011673071636</v>
      </c>
      <c r="S306" s="16">
        <v>75.055017757970049</v>
      </c>
      <c r="T306" s="20" t="s">
        <v>122</v>
      </c>
      <c r="U306" s="10">
        <v>5</v>
      </c>
      <c r="V306" s="20" t="s">
        <v>143</v>
      </c>
      <c r="W306" s="10">
        <v>4</v>
      </c>
      <c r="X306" s="20" t="s">
        <v>143</v>
      </c>
      <c r="Y306" s="10">
        <v>4</v>
      </c>
      <c r="Z306" s="20" t="s">
        <v>33</v>
      </c>
      <c r="AA306" s="15">
        <v>3</v>
      </c>
      <c r="AB306" s="11">
        <v>45.352975904049188</v>
      </c>
      <c r="AC306" s="10">
        <v>49.297253243570488</v>
      </c>
      <c r="AD306" s="19">
        <v>5.3497708523803222</v>
      </c>
      <c r="AE306" s="12">
        <v>1710.2437371663241</v>
      </c>
      <c r="AF306" s="10">
        <v>1831.0264746120181</v>
      </c>
      <c r="AG306" s="10">
        <v>1212.2153084918673</v>
      </c>
      <c r="AH306" s="10">
        <v>1115.5299941032129</v>
      </c>
      <c r="AI306" s="10">
        <v>3.2780424092039642</v>
      </c>
      <c r="AJ306" s="10"/>
      <c r="AK306" s="10"/>
      <c r="AL306" s="10"/>
      <c r="AM306" s="10"/>
      <c r="AN306" s="10">
        <v>8.5512186858316195</v>
      </c>
      <c r="AO306" s="10">
        <v>5.1393017587980099</v>
      </c>
      <c r="AP306" s="10">
        <v>9.4855071594430704</v>
      </c>
      <c r="AQ306" s="10">
        <v>114.66</v>
      </c>
      <c r="AR306" s="10"/>
      <c r="AS306" s="10"/>
      <c r="AT306" s="10">
        <v>4.0899759443077448</v>
      </c>
      <c r="AU306" s="10">
        <v>1</v>
      </c>
      <c r="AV306" s="16"/>
      <c r="AW306" s="19">
        <v>274.65397119180273</v>
      </c>
      <c r="AX306" s="1" t="s">
        <v>120</v>
      </c>
      <c r="AY306" s="23">
        <v>48.364304461942297</v>
      </c>
      <c r="AZ306" s="18">
        <v>0</v>
      </c>
      <c r="BA306" s="18">
        <v>100</v>
      </c>
      <c r="BB306" s="18">
        <v>0</v>
      </c>
      <c r="BC306" s="18">
        <v>100</v>
      </c>
      <c r="BD306" s="18">
        <v>0</v>
      </c>
      <c r="BE306" s="18">
        <v>0</v>
      </c>
      <c r="BF306" s="24">
        <v>45.352975904049188</v>
      </c>
      <c r="BG306" s="24">
        <v>49.297253243570488</v>
      </c>
      <c r="BH306" s="24">
        <v>5.3497708523803222</v>
      </c>
      <c r="BI306" s="21"/>
      <c r="BJ306" s="25">
        <f t="shared" ca="1" si="32"/>
        <v>1</v>
      </c>
      <c r="BK306" s="24">
        <f t="shared" ca="1" si="33"/>
        <v>14.956861755520508</v>
      </c>
      <c r="BL306" s="23">
        <f t="shared" si="30"/>
        <v>3.5460093157236936</v>
      </c>
      <c r="BM306" s="23">
        <f t="shared" ca="1" si="34"/>
        <v>2.8982298803940281</v>
      </c>
      <c r="BN306" s="22">
        <f t="shared" si="31"/>
        <v>2.8112262178537528</v>
      </c>
      <c r="BO306" s="21"/>
      <c r="BP306" s="2"/>
    </row>
    <row r="307" spans="1:68" x14ac:dyDescent="0.2">
      <c r="A307">
        <v>14.7</v>
      </c>
      <c r="B307">
        <v>2.2200000000000002</v>
      </c>
      <c r="C307">
        <v>0.17534</v>
      </c>
      <c r="D307">
        <v>-3.4860000000000002E-2</v>
      </c>
      <c r="E307">
        <v>0.20745</v>
      </c>
      <c r="F307">
        <v>1.7993300000000001</v>
      </c>
      <c r="G307">
        <v>2.11463</v>
      </c>
      <c r="H307" s="21"/>
      <c r="I307" s="17">
        <f t="shared" si="28"/>
        <v>48.228346456692911</v>
      </c>
      <c r="J307" s="16">
        <f t="shared" si="29"/>
        <v>-48.528346456692908</v>
      </c>
      <c r="K307" s="10">
        <v>109</v>
      </c>
      <c r="L307" s="16">
        <v>5098.5892388451421</v>
      </c>
      <c r="M307" s="16">
        <v>2099.3766404199428</v>
      </c>
      <c r="N307" s="16">
        <v>20.898950131233594</v>
      </c>
      <c r="O307" s="16">
        <v>15.825186858316219</v>
      </c>
      <c r="P307" s="16">
        <v>16.896774490536856</v>
      </c>
      <c r="Q307" s="16">
        <v>0.50691459108293591</v>
      </c>
      <c r="R307" s="16">
        <v>3.0000672102645187</v>
      </c>
      <c r="S307" s="16">
        <v>74.415807793099759</v>
      </c>
      <c r="T307" s="20" t="s">
        <v>122</v>
      </c>
      <c r="U307" s="10">
        <v>5</v>
      </c>
      <c r="V307" s="20" t="s">
        <v>143</v>
      </c>
      <c r="W307" s="10">
        <v>4</v>
      </c>
      <c r="X307" s="20" t="s">
        <v>143</v>
      </c>
      <c r="Y307" s="10">
        <v>4</v>
      </c>
      <c r="Z307" s="20" t="s">
        <v>33</v>
      </c>
      <c r="AA307" s="15">
        <v>3</v>
      </c>
      <c r="AB307" s="11">
        <v>46.596491987170282</v>
      </c>
      <c r="AC307" s="10">
        <v>48.317448274424549</v>
      </c>
      <c r="AD307" s="19">
        <v>5.0860597384051704</v>
      </c>
      <c r="AE307" s="12">
        <v>1582.5186858316217</v>
      </c>
      <c r="AF307" s="10">
        <v>1678.627012782011</v>
      </c>
      <c r="AG307" s="10">
        <v>1126.4516327024571</v>
      </c>
      <c r="AH307" s="10">
        <v>1100.9182147583897</v>
      </c>
      <c r="AI307" s="10">
        <v>3.3332586569346527</v>
      </c>
      <c r="AJ307" s="10"/>
      <c r="AK307" s="10"/>
      <c r="AL307" s="10"/>
      <c r="AM307" s="10"/>
      <c r="AN307" s="10">
        <v>7.9125934291581093</v>
      </c>
      <c r="AO307" s="10">
        <v>4.8455465860148133</v>
      </c>
      <c r="AP307" s="10">
        <v>8.8851614289172005</v>
      </c>
      <c r="AQ307" s="10">
        <v>114.66</v>
      </c>
      <c r="AR307" s="10"/>
      <c r="AS307" s="10"/>
      <c r="AT307" s="10">
        <v>3.718961452186949</v>
      </c>
      <c r="AU307" s="10">
        <v>1</v>
      </c>
      <c r="AV307" s="16"/>
      <c r="AW307" s="19">
        <v>251.79405191730163</v>
      </c>
      <c r="AX307" s="1" t="s">
        <v>120</v>
      </c>
      <c r="AY307" s="23">
        <v>48.528346456692901</v>
      </c>
      <c r="AZ307" s="18">
        <v>0</v>
      </c>
      <c r="BA307" s="18">
        <v>100</v>
      </c>
      <c r="BB307" s="18">
        <v>0</v>
      </c>
      <c r="BC307" s="18">
        <v>100</v>
      </c>
      <c r="BD307" s="18">
        <v>0</v>
      </c>
      <c r="BE307" s="18">
        <v>0</v>
      </c>
      <c r="BF307" s="24">
        <v>46.596491987170282</v>
      </c>
      <c r="BG307" s="24">
        <v>48.317448274424549</v>
      </c>
      <c r="BH307" s="24">
        <v>5.0860597384051704</v>
      </c>
      <c r="BI307" s="21"/>
      <c r="BJ307" s="25">
        <f t="shared" ca="1" si="32"/>
        <v>1</v>
      </c>
      <c r="BK307" s="24">
        <f t="shared" ca="1" si="33"/>
        <v>13.668323820393017</v>
      </c>
      <c r="BL307" s="23">
        <f t="shared" si="30"/>
        <v>3.5331263443937964</v>
      </c>
      <c r="BM307" s="23">
        <f t="shared" ca="1" si="34"/>
        <v>2.9283565518023602</v>
      </c>
      <c r="BN307" s="22">
        <f t="shared" si="31"/>
        <v>2.8322816170101341</v>
      </c>
      <c r="BO307" s="21"/>
      <c r="BP307" s="2"/>
    </row>
    <row r="308" spans="1:68" x14ac:dyDescent="0.2">
      <c r="A308">
        <v>14.75</v>
      </c>
      <c r="B308">
        <v>2.2200000000000002</v>
      </c>
      <c r="C308">
        <v>0.17088</v>
      </c>
      <c r="D308">
        <v>-3.9510000000000003E-2</v>
      </c>
      <c r="E308">
        <v>0.20793</v>
      </c>
      <c r="F308">
        <v>1.7983800000000001</v>
      </c>
      <c r="G308">
        <v>2.1158999999999999</v>
      </c>
      <c r="H308" s="21"/>
      <c r="I308" s="17">
        <f t="shared" si="28"/>
        <v>48.392388451443566</v>
      </c>
      <c r="J308" s="16">
        <f t="shared" si="29"/>
        <v>-48.692388451443563</v>
      </c>
      <c r="K308" s="10">
        <v>109</v>
      </c>
      <c r="L308" s="16">
        <v>5116.4698162729637</v>
      </c>
      <c r="M308" s="16">
        <v>2107.0209973753231</v>
      </c>
      <c r="N308" s="16">
        <v>20.970034995625543</v>
      </c>
      <c r="O308" s="16">
        <v>14.643332648870636</v>
      </c>
      <c r="P308" s="16">
        <v>15.716768908403902</v>
      </c>
      <c r="Q308" s="16">
        <v>0.47385030649132914</v>
      </c>
      <c r="R308" s="16">
        <v>3.0149346169870643</v>
      </c>
      <c r="S308" s="16">
        <v>74.544184689810109</v>
      </c>
      <c r="T308" s="20" t="s">
        <v>122</v>
      </c>
      <c r="U308" s="10">
        <v>4</v>
      </c>
      <c r="V308" s="20" t="s">
        <v>143</v>
      </c>
      <c r="W308" s="10">
        <v>4</v>
      </c>
      <c r="X308" s="20" t="s">
        <v>33</v>
      </c>
      <c r="Y308" s="10">
        <v>3</v>
      </c>
      <c r="Z308" s="20" t="s">
        <v>33</v>
      </c>
      <c r="AA308" s="15">
        <v>3</v>
      </c>
      <c r="AB308" s="11">
        <v>49.557808589030103</v>
      </c>
      <c r="AC308" s="10">
        <v>45.911917735088636</v>
      </c>
      <c r="AD308" s="19">
        <v>4.5302736758812605</v>
      </c>
      <c r="AE308" s="12">
        <v>1464.3332648870637</v>
      </c>
      <c r="AF308" s="10">
        <v>1538.7510279764972</v>
      </c>
      <c r="AG308" s="10">
        <v>1047.7845938935934</v>
      </c>
      <c r="AH308" s="10">
        <v>1102.0967937089397</v>
      </c>
      <c r="AI308" s="10">
        <v>3.3168215136928474</v>
      </c>
      <c r="AJ308" s="10"/>
      <c r="AK308" s="10"/>
      <c r="AL308" s="10"/>
      <c r="AM308" s="10"/>
      <c r="AN308" s="10">
        <v>9.7622217659137576</v>
      </c>
      <c r="AO308" s="10">
        <v>4.5884792825786791</v>
      </c>
      <c r="AP308" s="10">
        <v>8.3344921572551538</v>
      </c>
      <c r="AQ308" s="10">
        <v>114.66</v>
      </c>
      <c r="AR308" s="10"/>
      <c r="AS308" s="10"/>
      <c r="AT308" s="10">
        <v>3.3812789313425879</v>
      </c>
      <c r="AU308" s="10">
        <v>1</v>
      </c>
      <c r="AV308" s="16"/>
      <c r="AW308" s="19">
        <v>230.8126541964746</v>
      </c>
      <c r="AX308" s="1" t="s">
        <v>120</v>
      </c>
      <c r="AY308" s="23">
        <v>48.692388451443598</v>
      </c>
      <c r="AZ308" s="18">
        <v>100</v>
      </c>
      <c r="BA308" s="18">
        <v>0</v>
      </c>
      <c r="BB308" s="18">
        <v>0</v>
      </c>
      <c r="BC308" s="18">
        <v>100</v>
      </c>
      <c r="BD308" s="18">
        <v>0</v>
      </c>
      <c r="BE308" s="18">
        <v>0</v>
      </c>
      <c r="BF308" s="24">
        <v>49.557808589030103</v>
      </c>
      <c r="BG308" s="24">
        <v>45.911917735088636</v>
      </c>
      <c r="BH308" s="24">
        <v>4.5302736758812605</v>
      </c>
      <c r="BI308" s="21"/>
      <c r="BJ308" s="25">
        <f t="shared" ca="1" si="32"/>
        <v>1</v>
      </c>
      <c r="BK308" s="24">
        <f t="shared" ca="1" si="33"/>
        <v>12.49017832917542</v>
      </c>
      <c r="BL308" s="23">
        <f t="shared" si="30"/>
        <v>3.6010873740319331</v>
      </c>
      <c r="BM308" s="23">
        <f t="shared" ca="1" si="34"/>
        <v>2.9646067141237644</v>
      </c>
      <c r="BN308" s="22">
        <f t="shared" si="31"/>
        <v>2.8587903811210467</v>
      </c>
      <c r="BO308" s="21"/>
      <c r="BP308" s="2"/>
    </row>
    <row r="309" spans="1:68" x14ac:dyDescent="0.2">
      <c r="A309">
        <v>14.8</v>
      </c>
      <c r="B309">
        <v>2.2200000000000002</v>
      </c>
      <c r="C309">
        <v>0.17313999999999999</v>
      </c>
      <c r="D309">
        <v>-3.687E-2</v>
      </c>
      <c r="E309">
        <v>0.21215999999999999</v>
      </c>
      <c r="F309">
        <v>1.7963800000000001</v>
      </c>
      <c r="G309">
        <v>2.1145499999999999</v>
      </c>
      <c r="I309" s="17">
        <f t="shared" si="28"/>
        <v>48.556430446194227</v>
      </c>
      <c r="J309" s="16">
        <f t="shared" si="29"/>
        <v>-48.856430446194224</v>
      </c>
      <c r="K309" s="10">
        <v>109</v>
      </c>
      <c r="L309" s="16">
        <v>5134.3503937007854</v>
      </c>
      <c r="M309" s="16">
        <v>2114.6653543307038</v>
      </c>
      <c r="N309" s="16">
        <v>21.041119860017499</v>
      </c>
      <c r="O309" s="16">
        <v>15.242209445585212</v>
      </c>
      <c r="P309" s="16">
        <v>16.331936733311021</v>
      </c>
      <c r="Q309" s="16">
        <v>0.49262228742075753</v>
      </c>
      <c r="R309" s="16">
        <v>3.0163127341535247</v>
      </c>
      <c r="S309" s="16">
        <v>75.67550609207008</v>
      </c>
      <c r="T309" s="20" t="s">
        <v>122</v>
      </c>
      <c r="U309" s="10">
        <v>4</v>
      </c>
      <c r="V309" s="20" t="s">
        <v>143</v>
      </c>
      <c r="W309" s="10">
        <v>4</v>
      </c>
      <c r="X309" s="20" t="s">
        <v>143</v>
      </c>
      <c r="Y309" s="10">
        <v>4</v>
      </c>
      <c r="Z309" s="20" t="s">
        <v>33</v>
      </c>
      <c r="AA309" s="15">
        <v>3</v>
      </c>
      <c r="AB309" s="11">
        <v>48.33201423715397</v>
      </c>
      <c r="AC309" s="10">
        <v>46.919392231385388</v>
      </c>
      <c r="AD309" s="19">
        <v>4.7485935314606387</v>
      </c>
      <c r="AE309" s="12">
        <v>1524.2209445585213</v>
      </c>
      <c r="AF309" s="10">
        <v>1610.071914587463</v>
      </c>
      <c r="AG309" s="10">
        <v>1088.7957822207347</v>
      </c>
      <c r="AH309" s="10">
        <v>1123.9073739165101</v>
      </c>
      <c r="AI309" s="10">
        <v>3.3153060976637505</v>
      </c>
      <c r="AJ309" s="10"/>
      <c r="AK309" s="10"/>
      <c r="AL309" s="10"/>
      <c r="AM309" s="10"/>
      <c r="AN309" s="10">
        <v>10.161472963723474</v>
      </c>
      <c r="AO309" s="10">
        <v>4.7306064265223018</v>
      </c>
      <c r="AP309" s="10">
        <v>8.621570475545143</v>
      </c>
      <c r="AQ309" s="10">
        <v>114.66</v>
      </c>
      <c r="AR309" s="10"/>
      <c r="AS309" s="10"/>
      <c r="AT309" s="10">
        <v>3.5325009675964751</v>
      </c>
      <c r="AU309" s="10">
        <v>1</v>
      </c>
      <c r="AV309" s="16"/>
      <c r="AW309" s="19">
        <v>241.51078718811945</v>
      </c>
      <c r="AX309" s="1" t="s">
        <v>120</v>
      </c>
      <c r="AY309" s="23">
        <v>48.856430446194203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48.33201423715397</v>
      </c>
      <c r="BG309" s="24">
        <v>46.919392231385388</v>
      </c>
      <c r="BH309" s="24">
        <v>4.7485935314606387</v>
      </c>
      <c r="BI309" s="21"/>
      <c r="BJ309" s="25">
        <f t="shared" ca="1" si="32"/>
        <v>1</v>
      </c>
      <c r="BK309" s="24">
        <f t="shared" ca="1" si="33"/>
        <v>13.018382798272311</v>
      </c>
      <c r="BL309" s="23">
        <f t="shared" si="30"/>
        <v>3.5788653956400243</v>
      </c>
      <c r="BM309" s="23">
        <f t="shared" ca="1" si="34"/>
        <v>2.9486071571609473</v>
      </c>
      <c r="BN309" s="22">
        <f t="shared" si="31"/>
        <v>2.8455171679212721</v>
      </c>
      <c r="BO309" s="21"/>
      <c r="BP309" s="2"/>
    </row>
    <row r="310" spans="1:68" x14ac:dyDescent="0.2">
      <c r="A310">
        <v>14.85</v>
      </c>
      <c r="B310">
        <v>2.2200000000000002</v>
      </c>
      <c r="C310">
        <v>0.17555999999999999</v>
      </c>
      <c r="D310">
        <v>-3.3259999999999998E-2</v>
      </c>
      <c r="E310">
        <v>0.21768999999999999</v>
      </c>
      <c r="F310">
        <v>1.79413</v>
      </c>
      <c r="G310">
        <v>2.1156799999999998</v>
      </c>
      <c r="I310" s="17">
        <f t="shared" si="28"/>
        <v>48.720472440944881</v>
      </c>
      <c r="J310" s="16">
        <f t="shared" si="29"/>
        <v>-49.020472440944879</v>
      </c>
      <c r="K310" s="10">
        <v>109</v>
      </c>
      <c r="L310" s="16">
        <v>5152.2309711286071</v>
      </c>
      <c r="M310" s="16">
        <v>2122.3097112860842</v>
      </c>
      <c r="N310" s="16">
        <v>21.112204724409448</v>
      </c>
      <c r="O310" s="16">
        <v>15.883484599589321</v>
      </c>
      <c r="P310" s="16">
        <v>16.994509614479377</v>
      </c>
      <c r="Q310" s="16">
        <v>0.51829154922198339</v>
      </c>
      <c r="R310" s="16">
        <v>3.0497587808029327</v>
      </c>
      <c r="S310" s="16">
        <v>77.154514922920569</v>
      </c>
      <c r="T310" s="20" t="s">
        <v>122</v>
      </c>
      <c r="U310" s="10">
        <v>4</v>
      </c>
      <c r="V310" s="20" t="s">
        <v>143</v>
      </c>
      <c r="W310" s="10">
        <v>4</v>
      </c>
      <c r="X310" s="20" t="s">
        <v>143</v>
      </c>
      <c r="Y310" s="10">
        <v>4</v>
      </c>
      <c r="Z310" s="20" t="s">
        <v>33</v>
      </c>
      <c r="AA310" s="15">
        <v>3</v>
      </c>
      <c r="AB310" s="11">
        <v>47.904256789152086</v>
      </c>
      <c r="AC310" s="10">
        <v>47.267146173702635</v>
      </c>
      <c r="AD310" s="19">
        <v>4.8285970371452773</v>
      </c>
      <c r="AE310" s="12">
        <v>1588.3484599589322</v>
      </c>
      <c r="AF310" s="10">
        <v>1686.969866640927</v>
      </c>
      <c r="AG310" s="10">
        <v>1132.9673076319584</v>
      </c>
      <c r="AH310" s="10">
        <v>1152.8703812265146</v>
      </c>
      <c r="AI310" s="10">
        <v>3.278947850874693</v>
      </c>
      <c r="AJ310" s="10"/>
      <c r="AK310" s="10"/>
      <c r="AL310" s="10"/>
      <c r="AM310" s="10"/>
      <c r="AN310" s="10">
        <v>10.588989733059547</v>
      </c>
      <c r="AO310" s="10">
        <v>4.8900953143937294</v>
      </c>
      <c r="AP310" s="10">
        <v>8.9307711534237093</v>
      </c>
      <c r="AQ310" s="10">
        <v>114.66</v>
      </c>
      <c r="AR310" s="10"/>
      <c r="AS310" s="10"/>
      <c r="AT310" s="10">
        <v>3.6957619225380993</v>
      </c>
      <c r="AU310" s="10">
        <v>1</v>
      </c>
      <c r="AV310" s="16"/>
      <c r="AW310" s="19">
        <v>253.04547999613905</v>
      </c>
      <c r="AX310" s="1" t="s">
        <v>120</v>
      </c>
      <c r="AY310" s="23">
        <v>49.0204724409449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47.904256789152086</v>
      </c>
      <c r="BG310" s="24">
        <v>47.267146173702635</v>
      </c>
      <c r="BH310" s="24">
        <v>4.8285970371452773</v>
      </c>
      <c r="BI310" s="21"/>
      <c r="BJ310" s="25">
        <f t="shared" ca="1" si="32"/>
        <v>1</v>
      </c>
      <c r="BK310" s="24">
        <f t="shared" ca="1" si="33"/>
        <v>13.587455263706792</v>
      </c>
      <c r="BL310" s="23">
        <f t="shared" si="30"/>
        <v>3.5946551647009439</v>
      </c>
      <c r="BM310" s="23">
        <f t="shared" ca="1" si="34"/>
        <v>2.9349415715177694</v>
      </c>
      <c r="BN310" s="22">
        <f t="shared" si="31"/>
        <v>2.834560513450795</v>
      </c>
      <c r="BO310" s="21"/>
      <c r="BP310" s="2"/>
    </row>
    <row r="311" spans="1:68" x14ac:dyDescent="0.2">
      <c r="A311">
        <v>14.9</v>
      </c>
      <c r="B311">
        <v>2.2200000000000002</v>
      </c>
      <c r="C311">
        <v>0.17524999999999999</v>
      </c>
      <c r="D311">
        <v>-2.6880000000000001E-2</v>
      </c>
      <c r="E311">
        <v>0.21934999999999999</v>
      </c>
      <c r="F311">
        <v>1.7905500000000001</v>
      </c>
      <c r="G311">
        <v>2.1158000000000001</v>
      </c>
      <c r="I311" s="17">
        <f t="shared" si="28"/>
        <v>48.884514435695536</v>
      </c>
      <c r="J311" s="16">
        <f t="shared" si="29"/>
        <v>-49.184514435695533</v>
      </c>
      <c r="K311" s="10">
        <v>109</v>
      </c>
      <c r="L311" s="16">
        <v>5170.1115485564287</v>
      </c>
      <c r="M311" s="16">
        <v>2129.9540682414645</v>
      </c>
      <c r="N311" s="16">
        <v>21.183289588801401</v>
      </c>
      <c r="O311" s="16">
        <v>15.801337782340857</v>
      </c>
      <c r="P311" s="16">
        <v>16.918755966687087</v>
      </c>
      <c r="Q311" s="16">
        <v>0.56365716980143543</v>
      </c>
      <c r="R311" s="16">
        <v>3.3315521005874924</v>
      </c>
      <c r="S311" s="16">
        <v>77.598485024043867</v>
      </c>
      <c r="T311" s="20" t="s">
        <v>122</v>
      </c>
      <c r="U311" s="10">
        <v>4</v>
      </c>
      <c r="V311" s="20" t="s">
        <v>143</v>
      </c>
      <c r="W311" s="10">
        <v>4</v>
      </c>
      <c r="X311" s="20" t="s">
        <v>33</v>
      </c>
      <c r="Y311" s="10">
        <v>3</v>
      </c>
      <c r="Z311" s="20" t="s">
        <v>33</v>
      </c>
      <c r="AA311" s="15">
        <v>3</v>
      </c>
      <c r="AB311" s="11">
        <v>55.392815257168721</v>
      </c>
      <c r="AC311" s="10">
        <v>40.920446599800876</v>
      </c>
      <c r="AD311" s="19">
        <v>3.6867381430304023</v>
      </c>
      <c r="AE311" s="12">
        <v>1580.1337782340856</v>
      </c>
      <c r="AF311" s="10">
        <v>1677.005874110786</v>
      </c>
      <c r="AG311" s="10">
        <v>1127.9170644458059</v>
      </c>
      <c r="AH311" s="10">
        <v>1160.5411632392736</v>
      </c>
      <c r="AI311" s="10">
        <v>3.0016039665825969</v>
      </c>
      <c r="AJ311" s="10"/>
      <c r="AK311" s="10"/>
      <c r="AL311" s="10"/>
      <c r="AM311" s="10"/>
      <c r="AN311" s="10">
        <v>10.534225188227238</v>
      </c>
      <c r="AO311" s="10">
        <v>4.9376843832781843</v>
      </c>
      <c r="AP311" s="10">
        <v>8.8954194511206399</v>
      </c>
      <c r="AQ311" s="10">
        <v>114.66</v>
      </c>
      <c r="AR311" s="10"/>
      <c r="AS311" s="10"/>
      <c r="AT311" s="10">
        <v>3.6589386346178134</v>
      </c>
      <c r="AU311" s="10">
        <v>1</v>
      </c>
      <c r="AV311" s="16"/>
      <c r="AW311" s="19">
        <v>251.55088111661789</v>
      </c>
      <c r="AX311" s="1" t="s">
        <v>120</v>
      </c>
      <c r="AY311" s="23">
        <v>49.184514435695498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55.392815257168721</v>
      </c>
      <c r="BG311" s="24">
        <v>40.920446599800876</v>
      </c>
      <c r="BH311" s="24">
        <v>3.6867381430304023</v>
      </c>
      <c r="BI311" s="21"/>
      <c r="BJ311" s="25">
        <f t="shared" ca="1" si="32"/>
        <v>1</v>
      </c>
      <c r="BK311" s="24">
        <f t="shared" ca="1" si="33"/>
        <v>13.459163656278355</v>
      </c>
      <c r="BL311" s="23">
        <f t="shared" si="30"/>
        <v>3.9323912334928579</v>
      </c>
      <c r="BM311" s="23">
        <f t="shared" ca="1" si="34"/>
        <v>2.9619546564455561</v>
      </c>
      <c r="BN311" s="22">
        <f t="shared" si="31"/>
        <v>2.8593395316914045</v>
      </c>
      <c r="BO311" s="21"/>
      <c r="BP311" s="2"/>
    </row>
    <row r="312" spans="1:68" x14ac:dyDescent="0.2">
      <c r="A312">
        <v>14.95</v>
      </c>
      <c r="B312">
        <v>0.23</v>
      </c>
      <c r="C312">
        <v>0.17807999999999999</v>
      </c>
      <c r="D312">
        <v>-1.644E-2</v>
      </c>
      <c r="E312">
        <v>0.22126000000000001</v>
      </c>
      <c r="F312">
        <v>1.79193</v>
      </c>
      <c r="G312">
        <v>2.1177999999999999</v>
      </c>
      <c r="I312" s="17">
        <f t="shared" si="28"/>
        <v>49.04855643044619</v>
      </c>
      <c r="J312" s="16">
        <f t="shared" si="29"/>
        <v>-49.348556430446187</v>
      </c>
      <c r="K312" s="10">
        <v>109</v>
      </c>
      <c r="L312" s="16">
        <v>5187.9921259842504</v>
      </c>
      <c r="M312" s="16">
        <v>2137.5984251968448</v>
      </c>
      <c r="N312" s="16">
        <v>21.25437445319335</v>
      </c>
      <c r="O312" s="16">
        <v>16.55125872689938</v>
      </c>
      <c r="P312" s="16">
        <v>17.676032907427114</v>
      </c>
      <c r="Q312" s="16">
        <v>0.63789182165872038</v>
      </c>
      <c r="R312" s="16">
        <v>3.6087951691394005</v>
      </c>
      <c r="S312" s="16">
        <v>78.109318092203807</v>
      </c>
      <c r="T312" s="20" t="s">
        <v>122</v>
      </c>
      <c r="U312" s="10">
        <v>4</v>
      </c>
      <c r="V312" s="20" t="s">
        <v>143</v>
      </c>
      <c r="W312" s="10">
        <v>4</v>
      </c>
      <c r="X312" s="20" t="s">
        <v>33</v>
      </c>
      <c r="Y312" s="10">
        <v>3</v>
      </c>
      <c r="Z312" s="20" t="s">
        <v>33</v>
      </c>
      <c r="AA312" s="15">
        <v>3</v>
      </c>
      <c r="AB312" s="11">
        <v>61.192598511040337</v>
      </c>
      <c r="AC312" s="10">
        <v>35.708045399450668</v>
      </c>
      <c r="AD312" s="19">
        <v>3.0993560895089951</v>
      </c>
      <c r="AE312" s="12">
        <v>1655.1258726899382</v>
      </c>
      <c r="AF312" s="10">
        <v>1765.0454802315053</v>
      </c>
      <c r="AG312" s="10">
        <v>1178.4021938284743</v>
      </c>
      <c r="AH312" s="10">
        <v>1169.587412002501</v>
      </c>
      <c r="AI312" s="10">
        <v>2.7710079212904533</v>
      </c>
      <c r="AJ312" s="10"/>
      <c r="AK312" s="10"/>
      <c r="AL312" s="10"/>
      <c r="AM312" s="10"/>
      <c r="AN312" s="10">
        <v>11.034172484599587</v>
      </c>
      <c r="AO312" s="10">
        <v>5.1714666753282525</v>
      </c>
      <c r="AP312" s="10">
        <v>9.2488153567993194</v>
      </c>
      <c r="AQ312" s="10">
        <v>114.66</v>
      </c>
      <c r="AR312" s="10"/>
      <c r="AS312" s="10"/>
      <c r="AT312" s="10">
        <v>3.8463248119244002</v>
      </c>
      <c r="AU312" s="10">
        <v>1</v>
      </c>
      <c r="AV312" s="16"/>
      <c r="AW312" s="19">
        <v>264.75682203472581</v>
      </c>
      <c r="AX312" s="1" t="s">
        <v>120</v>
      </c>
      <c r="AY312" s="23">
        <v>49.348556430446202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61.192598511040337</v>
      </c>
      <c r="BG312" s="24">
        <v>35.708045399450668</v>
      </c>
      <c r="BH312" s="24">
        <v>3.0993560895089951</v>
      </c>
      <c r="BI312" s="21"/>
      <c r="BJ312" s="25">
        <f t="shared" ca="1" si="32"/>
        <v>1</v>
      </c>
      <c r="BK312" s="24">
        <f t="shared" ca="1" si="33"/>
        <v>14.111197563261799</v>
      </c>
      <c r="BL312" s="23">
        <f t="shared" si="30"/>
        <v>4.2294805949508838</v>
      </c>
      <c r="BM312" s="23">
        <f t="shared" ca="1" si="34"/>
        <v>2.9653329737315706</v>
      </c>
      <c r="BN312" s="22">
        <f t="shared" si="31"/>
        <v>2.8656876339935171</v>
      </c>
      <c r="BO312" s="21"/>
      <c r="BP312" s="2"/>
    </row>
    <row r="313" spans="1:68" x14ac:dyDescent="0.2">
      <c r="A313">
        <v>15</v>
      </c>
      <c r="B313">
        <v>2.2200000000000002</v>
      </c>
      <c r="C313">
        <v>0.18049000000000001</v>
      </c>
      <c r="D313">
        <v>-2.4969999999999999E-2</v>
      </c>
      <c r="E313">
        <v>0.22400999999999999</v>
      </c>
      <c r="F313">
        <v>1.78803</v>
      </c>
      <c r="G313">
        <v>2.1161799999999999</v>
      </c>
      <c r="I313" s="17">
        <f t="shared" si="28"/>
        <v>49.212598425196845</v>
      </c>
      <c r="J313" s="16">
        <f t="shared" si="29"/>
        <v>-49.512598425196842</v>
      </c>
      <c r="K313" s="10">
        <v>109</v>
      </c>
      <c r="L313" s="16">
        <v>5205.872703412072</v>
      </c>
      <c r="M313" s="16">
        <v>2145.2427821522251</v>
      </c>
      <c r="N313" s="16">
        <v>21.325459317585299</v>
      </c>
      <c r="O313" s="16">
        <v>17.189883983572894</v>
      </c>
      <c r="P313" s="16">
        <v>18.325249258079232</v>
      </c>
      <c r="Q313" s="16">
        <v>0.57723841357992345</v>
      </c>
      <c r="R313" s="16">
        <v>3.1499621393986259</v>
      </c>
      <c r="S313" s="16">
        <v>78.844810729606849</v>
      </c>
      <c r="T313" s="20" t="s">
        <v>122</v>
      </c>
      <c r="U313" s="10">
        <v>4</v>
      </c>
      <c r="V313" s="20" t="s">
        <v>143</v>
      </c>
      <c r="W313" s="10">
        <v>4</v>
      </c>
      <c r="X313" s="20" t="s">
        <v>143</v>
      </c>
      <c r="Y313" s="10">
        <v>4</v>
      </c>
      <c r="Z313" s="20" t="s">
        <v>33</v>
      </c>
      <c r="AA313" s="15">
        <v>3</v>
      </c>
      <c r="AB313" s="11">
        <v>47.924454061940395</v>
      </c>
      <c r="AC313" s="10">
        <v>47.250772056975109</v>
      </c>
      <c r="AD313" s="19">
        <v>4.8247738810844965</v>
      </c>
      <c r="AE313" s="12">
        <v>1718.9883983572895</v>
      </c>
      <c r="AF313" s="10">
        <v>1840.3720757536476</v>
      </c>
      <c r="AG313" s="10">
        <v>1221.6832838719488</v>
      </c>
      <c r="AH313" s="10">
        <v>1183.2552290473006</v>
      </c>
      <c r="AI313" s="10">
        <v>3.174641331374588</v>
      </c>
      <c r="AJ313" s="10"/>
      <c r="AK313" s="10"/>
      <c r="AL313" s="10"/>
      <c r="AM313" s="10"/>
      <c r="AN313" s="10">
        <v>11.459922655715262</v>
      </c>
      <c r="AO313" s="10">
        <v>5.2219092492508432</v>
      </c>
      <c r="AP313" s="10">
        <v>9.5517829871036426</v>
      </c>
      <c r="AQ313" s="10">
        <v>114.66</v>
      </c>
      <c r="AR313" s="10"/>
      <c r="AS313" s="10"/>
      <c r="AT313" s="10">
        <v>4.0037551853806317</v>
      </c>
      <c r="AU313" s="10">
        <v>1</v>
      </c>
      <c r="AV313" s="16"/>
      <c r="AW313" s="19">
        <v>276.0558113630471</v>
      </c>
      <c r="AX313" s="1" t="s">
        <v>120</v>
      </c>
      <c r="AY313" s="23">
        <v>49.512598425196799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47.924454061940395</v>
      </c>
      <c r="BG313" s="24">
        <v>47.250772056975109</v>
      </c>
      <c r="BH313" s="24">
        <v>4.8247738810844965</v>
      </c>
      <c r="BI313" s="21"/>
      <c r="BJ313" s="25">
        <f t="shared" ca="1" si="32"/>
        <v>1</v>
      </c>
      <c r="BK313" s="24">
        <f t="shared" ca="1" si="33"/>
        <v>14.657840163526581</v>
      </c>
      <c r="BL313" s="23">
        <f t="shared" si="30"/>
        <v>3.6714598991725587</v>
      </c>
      <c r="BM313" s="23">
        <f t="shared" ca="1" si="34"/>
        <v>2.9144026888156245</v>
      </c>
      <c r="BN313" s="22">
        <f t="shared" si="31"/>
        <v>2.8170090445217948</v>
      </c>
      <c r="BO313" s="21"/>
      <c r="BP313" s="2"/>
    </row>
    <row r="314" spans="1:68" x14ac:dyDescent="0.2">
      <c r="A314">
        <v>15.05</v>
      </c>
      <c r="B314">
        <v>2.2200000000000002</v>
      </c>
      <c r="C314">
        <v>0.18053</v>
      </c>
      <c r="D314">
        <v>-2.6540000000000001E-2</v>
      </c>
      <c r="E314">
        <v>0.23624000000000001</v>
      </c>
      <c r="F314">
        <v>1.78965</v>
      </c>
      <c r="G314">
        <v>2.1208800000000001</v>
      </c>
      <c r="I314" s="17">
        <f t="shared" si="28"/>
        <v>49.376640419947506</v>
      </c>
      <c r="J314" s="16">
        <f t="shared" si="29"/>
        <v>-49.676640419947503</v>
      </c>
      <c r="K314" s="10">
        <v>109</v>
      </c>
      <c r="L314" s="16">
        <v>5223.7532808398937</v>
      </c>
      <c r="M314" s="16">
        <v>2152.8871391076059</v>
      </c>
      <c r="N314" s="16">
        <v>21.396544181977251</v>
      </c>
      <c r="O314" s="16">
        <v>17.200483572895276</v>
      </c>
      <c r="P314" s="16">
        <v>18.382950330804643</v>
      </c>
      <c r="Q314" s="16">
        <v>0.566074773405983</v>
      </c>
      <c r="R314" s="16">
        <v>3.07934669473268</v>
      </c>
      <c r="S314" s="16">
        <v>82.115747077039316</v>
      </c>
      <c r="T314" s="20" t="s">
        <v>122</v>
      </c>
      <c r="U314" s="10">
        <v>5</v>
      </c>
      <c r="V314" s="20" t="s">
        <v>143</v>
      </c>
      <c r="W314" s="10">
        <v>4</v>
      </c>
      <c r="X314" s="20" t="s">
        <v>143</v>
      </c>
      <c r="Y314" s="10">
        <v>4</v>
      </c>
      <c r="Z314" s="20" t="s">
        <v>33</v>
      </c>
      <c r="AA314" s="15">
        <v>3</v>
      </c>
      <c r="AB314" s="11">
        <v>46.314484304623079</v>
      </c>
      <c r="AC314" s="10">
        <v>48.541308065063852</v>
      </c>
      <c r="AD314" s="19">
        <v>5.1442076303130673</v>
      </c>
      <c r="AE314" s="12">
        <v>1720.0483572895275</v>
      </c>
      <c r="AF314" s="10">
        <v>1846.10863857853</v>
      </c>
      <c r="AG314" s="10">
        <v>1225.5300220536428</v>
      </c>
      <c r="AH314" s="10">
        <v>1249.0807452698482</v>
      </c>
      <c r="AI314" s="10">
        <v>3.2474420685093097</v>
      </c>
      <c r="AJ314" s="10"/>
      <c r="AK314" s="10"/>
      <c r="AL314" s="10"/>
      <c r="AM314" s="10"/>
      <c r="AN314" s="10">
        <v>8.6002417864476381</v>
      </c>
      <c r="AO314" s="10">
        <v>5.2224394584743905</v>
      </c>
      <c r="AP314" s="10">
        <v>9.5787101543755</v>
      </c>
      <c r="AQ314" s="10">
        <v>114.66</v>
      </c>
      <c r="AR314" s="10"/>
      <c r="AS314" s="10"/>
      <c r="AT314" s="10">
        <v>4.0018139789174585</v>
      </c>
      <c r="AU314" s="10">
        <v>1</v>
      </c>
      <c r="AV314" s="16"/>
      <c r="AW314" s="19">
        <v>276.91629578677947</v>
      </c>
      <c r="AX314" s="1" t="s">
        <v>120</v>
      </c>
      <c r="AY314" s="23">
        <v>49.676640419947503</v>
      </c>
      <c r="AZ314" s="18">
        <v>0</v>
      </c>
      <c r="BA314" s="18">
        <v>100</v>
      </c>
      <c r="BB314" s="18">
        <v>0</v>
      </c>
      <c r="BC314" s="18">
        <v>100</v>
      </c>
      <c r="BD314" s="18">
        <v>0</v>
      </c>
      <c r="BE314" s="18">
        <v>0</v>
      </c>
      <c r="BF314" s="24">
        <v>46.314484304623079</v>
      </c>
      <c r="BG314" s="24">
        <v>48.541308065063852</v>
      </c>
      <c r="BH314" s="24">
        <v>5.1442076303130673</v>
      </c>
      <c r="BI314" s="21"/>
      <c r="BJ314" s="25">
        <f t="shared" ca="1" si="32"/>
        <v>1</v>
      </c>
      <c r="BK314" s="24">
        <f t="shared" ca="1" si="33"/>
        <v>14.651091925721634</v>
      </c>
      <c r="BL314" s="23">
        <f t="shared" si="30"/>
        <v>3.5893229878895774</v>
      </c>
      <c r="BM314" s="23">
        <f t="shared" ca="1" si="34"/>
        <v>2.9085536966877639</v>
      </c>
      <c r="BN314" s="22">
        <f t="shared" si="31"/>
        <v>2.8099295088150029</v>
      </c>
      <c r="BO314" s="21"/>
      <c r="BP314" s="2"/>
    </row>
    <row r="315" spans="1:68" x14ac:dyDescent="0.2">
      <c r="A315">
        <v>15.1</v>
      </c>
      <c r="B315">
        <v>2.16</v>
      </c>
      <c r="C315">
        <v>0.18067</v>
      </c>
      <c r="D315">
        <v>-2.827E-2</v>
      </c>
      <c r="E315">
        <v>0.23977999999999999</v>
      </c>
      <c r="F315">
        <v>1.79165</v>
      </c>
      <c r="G315">
        <v>2.12453</v>
      </c>
      <c r="I315" s="17">
        <f t="shared" si="28"/>
        <v>49.540682414698161</v>
      </c>
      <c r="J315" s="16">
        <f t="shared" si="29"/>
        <v>-49.840682414698158</v>
      </c>
      <c r="K315" s="10">
        <v>109</v>
      </c>
      <c r="L315" s="16">
        <v>5241.6338582677154</v>
      </c>
      <c r="M315" s="16">
        <v>2160.5314960629862</v>
      </c>
      <c r="N315" s="16">
        <v>21.467629046369201</v>
      </c>
      <c r="O315" s="16">
        <v>17.237582135523613</v>
      </c>
      <c r="P315" s="16">
        <v>18.43368251986362</v>
      </c>
      <c r="Q315" s="16">
        <v>0.55377343741813789</v>
      </c>
      <c r="R315" s="16">
        <v>3.0041389549885498</v>
      </c>
      <c r="S315" s="16">
        <v>83.062526690278162</v>
      </c>
      <c r="T315" s="20" t="s">
        <v>122</v>
      </c>
      <c r="U315" s="10">
        <v>5</v>
      </c>
      <c r="V315" s="20" t="s">
        <v>143</v>
      </c>
      <c r="W315" s="10">
        <v>4</v>
      </c>
      <c r="X315" s="20" t="s">
        <v>143</v>
      </c>
      <c r="Y315" s="10">
        <v>4</v>
      </c>
      <c r="Z315" s="20" t="s">
        <v>33</v>
      </c>
      <c r="AA315" s="15">
        <v>3</v>
      </c>
      <c r="AB315" s="11">
        <v>44.411210617836424</v>
      </c>
      <c r="AC315" s="10">
        <v>50.02632630687576</v>
      </c>
      <c r="AD315" s="19">
        <v>5.5624630752878188</v>
      </c>
      <c r="AE315" s="12">
        <v>1723.7582135523614</v>
      </c>
      <c r="AF315" s="10">
        <v>1851.0253327367732</v>
      </c>
      <c r="AG315" s="10">
        <v>1228.9121679909081</v>
      </c>
      <c r="AH315" s="10">
        <v>1267.0950372461273</v>
      </c>
      <c r="AI315" s="10">
        <v>3.3287408305113217</v>
      </c>
      <c r="AJ315" s="10"/>
      <c r="AK315" s="10"/>
      <c r="AL315" s="10"/>
      <c r="AM315" s="10"/>
      <c r="AN315" s="10">
        <v>8.6187910677618067</v>
      </c>
      <c r="AO315" s="10">
        <v>5.2200140555028351</v>
      </c>
      <c r="AP315" s="10">
        <v>9.6023851759363552</v>
      </c>
      <c r="AQ315" s="10">
        <v>114.66</v>
      </c>
      <c r="AR315" s="10"/>
      <c r="AS315" s="10"/>
      <c r="AT315" s="10">
        <v>3.9980272233744323</v>
      </c>
      <c r="AU315" s="10">
        <v>1</v>
      </c>
      <c r="AV315" s="16"/>
      <c r="AW315" s="19">
        <v>277.65379991051594</v>
      </c>
      <c r="AX315" s="1" t="s">
        <v>120</v>
      </c>
      <c r="AY315" s="23">
        <v>49.8406824146982</v>
      </c>
      <c r="AZ315" s="18">
        <v>0</v>
      </c>
      <c r="BA315" s="18">
        <v>100</v>
      </c>
      <c r="BB315" s="18">
        <v>0</v>
      </c>
      <c r="BC315" s="18">
        <v>100</v>
      </c>
      <c r="BD315" s="18">
        <v>0</v>
      </c>
      <c r="BE315" s="18">
        <v>0</v>
      </c>
      <c r="BF315" s="24">
        <v>44.411210617836424</v>
      </c>
      <c r="BG315" s="24">
        <v>50.02632630687576</v>
      </c>
      <c r="BH315" s="24">
        <v>5.5624630752878188</v>
      </c>
      <c r="BI315" s="21"/>
      <c r="BJ315" s="25">
        <f t="shared" ca="1" si="32"/>
        <v>1</v>
      </c>
      <c r="BK315" s="24">
        <f t="shared" ca="1" si="33"/>
        <v>14.637940358235602</v>
      </c>
      <c r="BL315" s="23">
        <f t="shared" si="30"/>
        <v>3.5020435368955876</v>
      </c>
      <c r="BM315" s="23">
        <f t="shared" ca="1" si="34"/>
        <v>2.9023512973086181</v>
      </c>
      <c r="BN315" s="22">
        <f t="shared" si="31"/>
        <v>2.8024609769323434</v>
      </c>
      <c r="BO315" s="21"/>
      <c r="BP315" s="2"/>
    </row>
    <row r="316" spans="1:68" x14ac:dyDescent="0.2">
      <c r="A316">
        <v>15.15</v>
      </c>
      <c r="B316">
        <v>2.2200000000000002</v>
      </c>
      <c r="C316">
        <v>0.18082000000000001</v>
      </c>
      <c r="D316">
        <v>-2.777E-2</v>
      </c>
      <c r="E316">
        <v>0.24704000000000001</v>
      </c>
      <c r="F316">
        <v>1.7941</v>
      </c>
      <c r="G316">
        <v>2.1288999999999998</v>
      </c>
      <c r="I316" s="17">
        <f t="shared" si="28"/>
        <v>49.704724409448815</v>
      </c>
      <c r="J316" s="16">
        <f t="shared" si="29"/>
        <v>-50.004724409448812</v>
      </c>
      <c r="K316" s="10">
        <v>109</v>
      </c>
      <c r="L316" s="16">
        <v>5259.514435695537</v>
      </c>
      <c r="M316" s="16">
        <v>2168.1758530183665</v>
      </c>
      <c r="N316" s="16">
        <v>21.538713910761153</v>
      </c>
      <c r="O316" s="16">
        <v>17.277330595482546</v>
      </c>
      <c r="P316" s="16">
        <v>18.501391467926066</v>
      </c>
      <c r="Q316" s="16">
        <v>0.55732873683659023</v>
      </c>
      <c r="R316" s="16">
        <v>3.0123611934960293</v>
      </c>
      <c r="S316" s="16">
        <v>85.004227253022194</v>
      </c>
      <c r="T316" s="20" t="s">
        <v>122</v>
      </c>
      <c r="U316" s="10">
        <v>5</v>
      </c>
      <c r="V316" s="20" t="s">
        <v>143</v>
      </c>
      <c r="W316" s="10">
        <v>4</v>
      </c>
      <c r="X316" s="20" t="s">
        <v>143</v>
      </c>
      <c r="Y316" s="10">
        <v>4</v>
      </c>
      <c r="Z316" s="20" t="s">
        <v>33</v>
      </c>
      <c r="AA316" s="15">
        <v>3</v>
      </c>
      <c r="AB316" s="11">
        <v>44.654373878102078</v>
      </c>
      <c r="AC316" s="10">
        <v>49.839184741999958</v>
      </c>
      <c r="AD316" s="19">
        <v>5.5064413798979626</v>
      </c>
      <c r="AE316" s="12">
        <v>1727.7330595482545</v>
      </c>
      <c r="AF316" s="10">
        <v>1857.9392926601304</v>
      </c>
      <c r="AG316" s="10">
        <v>1233.4260978617376</v>
      </c>
      <c r="AH316" s="10">
        <v>1305.57627446937</v>
      </c>
      <c r="AI316" s="10">
        <v>3.3196550339285138</v>
      </c>
      <c r="AJ316" s="10"/>
      <c r="AK316" s="10"/>
      <c r="AL316" s="10"/>
      <c r="AM316" s="10"/>
      <c r="AN316" s="10">
        <v>8.638665297741273</v>
      </c>
      <c r="AO316" s="10">
        <v>5.2409803521046419</v>
      </c>
      <c r="AP316" s="10">
        <v>9.6339826850321639</v>
      </c>
      <c r="AQ316" s="10">
        <v>114.66</v>
      </c>
      <c r="AR316" s="10"/>
      <c r="AS316" s="10"/>
      <c r="AT316" s="10">
        <v>3.9987809252090165</v>
      </c>
      <c r="AU316" s="10">
        <v>1</v>
      </c>
      <c r="AV316" s="16"/>
      <c r="AW316" s="19">
        <v>278.69089389901956</v>
      </c>
      <c r="AX316" s="1" t="s">
        <v>120</v>
      </c>
      <c r="AY316" s="23">
        <v>50.004724409448798</v>
      </c>
      <c r="AZ316" s="18">
        <v>0</v>
      </c>
      <c r="BA316" s="18">
        <v>100</v>
      </c>
      <c r="BB316" s="18">
        <v>0</v>
      </c>
      <c r="BC316" s="18">
        <v>100</v>
      </c>
      <c r="BD316" s="18">
        <v>0</v>
      </c>
      <c r="BE316" s="18">
        <v>0</v>
      </c>
      <c r="BF316" s="24">
        <v>44.654373878102078</v>
      </c>
      <c r="BG316" s="24">
        <v>49.839184741999958</v>
      </c>
      <c r="BH316" s="24">
        <v>5.5064413798979626</v>
      </c>
      <c r="BI316" s="21"/>
      <c r="BJ316" s="25">
        <f t="shared" ca="1" si="32"/>
        <v>1</v>
      </c>
      <c r="BK316" s="24">
        <f t="shared" ca="1" si="33"/>
        <v>14.640541474514661</v>
      </c>
      <c r="BL316" s="23">
        <f t="shared" si="30"/>
        <v>3.5114766888850202</v>
      </c>
      <c r="BM316" s="23">
        <f t="shared" ca="1" si="34"/>
        <v>2.9030003610101773</v>
      </c>
      <c r="BN316" s="22">
        <f t="shared" si="31"/>
        <v>2.8019138670160566</v>
      </c>
      <c r="BO316" s="21"/>
      <c r="BP316" s="2"/>
    </row>
    <row r="317" spans="1:68" x14ac:dyDescent="0.2">
      <c r="A317">
        <v>15.2</v>
      </c>
      <c r="B317">
        <v>2.27</v>
      </c>
      <c r="C317">
        <v>0.18168000000000001</v>
      </c>
      <c r="D317">
        <v>-2.8330000000000001E-2</v>
      </c>
      <c r="E317">
        <v>0.24829000000000001</v>
      </c>
      <c r="F317">
        <v>1.7908500000000001</v>
      </c>
      <c r="G317">
        <v>2.1231</v>
      </c>
      <c r="I317" s="17">
        <f t="shared" si="28"/>
        <v>49.868766404199469</v>
      </c>
      <c r="J317" s="16">
        <f t="shared" si="29"/>
        <v>-50.168766404199467</v>
      </c>
      <c r="K317" s="10">
        <v>109</v>
      </c>
      <c r="L317" s="16">
        <v>5277.3950131233587</v>
      </c>
      <c r="M317" s="16">
        <v>2175.8202099737468</v>
      </c>
      <c r="N317" s="16">
        <v>21.609798775153102</v>
      </c>
      <c r="O317" s="16">
        <v>17.50522176591376</v>
      </c>
      <c r="P317" s="16">
        <v>18.734096771983918</v>
      </c>
      <c r="Q317" s="16">
        <v>0.5533468014879237</v>
      </c>
      <c r="R317" s="16">
        <v>2.9536881773528116</v>
      </c>
      <c r="S317" s="16">
        <v>85.338542088205415</v>
      </c>
      <c r="T317" s="20" t="s">
        <v>122</v>
      </c>
      <c r="U317" s="10">
        <v>5</v>
      </c>
      <c r="V317" s="20" t="s">
        <v>143</v>
      </c>
      <c r="W317" s="10">
        <v>4</v>
      </c>
      <c r="X317" s="20" t="s">
        <v>143</v>
      </c>
      <c r="Y317" s="10">
        <v>4</v>
      </c>
      <c r="Z317" s="20" t="s">
        <v>33</v>
      </c>
      <c r="AA317" s="15">
        <v>3</v>
      </c>
      <c r="AB317" s="11">
        <v>42.784457346178492</v>
      </c>
      <c r="AC317" s="10">
        <v>51.257680766074699</v>
      </c>
      <c r="AD317" s="19">
        <v>5.9578618877468097</v>
      </c>
      <c r="AE317" s="12">
        <v>1750.5221765913761</v>
      </c>
      <c r="AF317" s="10">
        <v>1884.2645885829465</v>
      </c>
      <c r="AG317" s="10">
        <v>1248.9397847989278</v>
      </c>
      <c r="AH317" s="10">
        <v>1310.9912910113619</v>
      </c>
      <c r="AI317" s="10">
        <v>3.3855977339362595</v>
      </c>
      <c r="AJ317" s="10"/>
      <c r="AK317" s="10"/>
      <c r="AL317" s="10"/>
      <c r="AM317" s="10"/>
      <c r="AN317" s="10">
        <v>8.7526108829568798</v>
      </c>
      <c r="AO317" s="10">
        <v>5.2824545299777004</v>
      </c>
      <c r="AP317" s="10">
        <v>9.7425784935924948</v>
      </c>
      <c r="AQ317" s="10">
        <v>114.66</v>
      </c>
      <c r="AR317" s="10"/>
      <c r="AS317" s="10"/>
      <c r="AT317" s="10">
        <v>4.0432534830292166</v>
      </c>
      <c r="AU317" s="10">
        <v>1</v>
      </c>
      <c r="AV317" s="16"/>
      <c r="AW317" s="19">
        <v>282.63968828744197</v>
      </c>
      <c r="AX317" s="1" t="s">
        <v>120</v>
      </c>
      <c r="AY317" s="23">
        <v>50.168766404199502</v>
      </c>
      <c r="AZ317" s="18">
        <v>0</v>
      </c>
      <c r="BA317" s="18">
        <v>100</v>
      </c>
      <c r="BB317" s="18">
        <v>0</v>
      </c>
      <c r="BC317" s="18">
        <v>100</v>
      </c>
      <c r="BD317" s="18">
        <v>0</v>
      </c>
      <c r="BE317" s="18">
        <v>0</v>
      </c>
      <c r="BF317" s="24">
        <v>42.784457346178492</v>
      </c>
      <c r="BG317" s="24">
        <v>51.257680766074699</v>
      </c>
      <c r="BH317" s="24">
        <v>5.9578618877468097</v>
      </c>
      <c r="BI317" s="21"/>
      <c r="BJ317" s="25">
        <f t="shared" ca="1" si="32"/>
        <v>1</v>
      </c>
      <c r="BK317" s="24">
        <f t="shared" ca="1" si="33"/>
        <v>14.794787907238385</v>
      </c>
      <c r="BL317" s="23">
        <f t="shared" si="30"/>
        <v>3.4379190746555701</v>
      </c>
      <c r="BM317" s="23">
        <f t="shared" ca="1" si="34"/>
        <v>2.8937992673654165</v>
      </c>
      <c r="BN317" s="22">
        <f t="shared" si="31"/>
        <v>2.7924198051223041</v>
      </c>
      <c r="BO317" s="21"/>
      <c r="BP317" s="2"/>
    </row>
    <row r="318" spans="1:68" x14ac:dyDescent="0.2">
      <c r="A318">
        <v>15.25</v>
      </c>
      <c r="B318">
        <v>2.2200000000000002</v>
      </c>
      <c r="C318">
        <v>0.18210999999999999</v>
      </c>
      <c r="D318">
        <v>-2.6710000000000001E-2</v>
      </c>
      <c r="E318">
        <v>0.24904999999999999</v>
      </c>
      <c r="F318">
        <v>1.7888299999999999</v>
      </c>
      <c r="G318">
        <v>2.1291799999999999</v>
      </c>
      <c r="I318" s="17">
        <f t="shared" si="28"/>
        <v>50.032808398950131</v>
      </c>
      <c r="J318" s="16">
        <f t="shared" si="29"/>
        <v>-50.332808398950128</v>
      </c>
      <c r="K318" s="10">
        <v>109</v>
      </c>
      <c r="L318" s="16">
        <v>5295.2755905511804</v>
      </c>
      <c r="M318" s="16">
        <v>2183.4645669291276</v>
      </c>
      <c r="N318" s="16">
        <v>21.680883639545058</v>
      </c>
      <c r="O318" s="16">
        <v>17.619167351129363</v>
      </c>
      <c r="P318" s="16">
        <v>18.850969350444515</v>
      </c>
      <c r="Q318" s="16">
        <v>0.56486597160370933</v>
      </c>
      <c r="R318" s="16">
        <v>2.9964823617433205</v>
      </c>
      <c r="S318" s="16">
        <v>85.541805507996798</v>
      </c>
      <c r="T318" s="20" t="s">
        <v>122</v>
      </c>
      <c r="U318" s="10">
        <v>5</v>
      </c>
      <c r="V318" s="20" t="s">
        <v>143</v>
      </c>
      <c r="W318" s="10">
        <v>4</v>
      </c>
      <c r="X318" s="20" t="s">
        <v>143</v>
      </c>
      <c r="Y318" s="10">
        <v>4</v>
      </c>
      <c r="Z318" s="20" t="s">
        <v>33</v>
      </c>
      <c r="AA318" s="15">
        <v>3</v>
      </c>
      <c r="AB318" s="11">
        <v>43.642906441379559</v>
      </c>
      <c r="AC318" s="10">
        <v>50.61242891916843</v>
      </c>
      <c r="AD318" s="19">
        <v>5.7446646394520133</v>
      </c>
      <c r="AE318" s="12">
        <v>1761.9167351129363</v>
      </c>
      <c r="AF318" s="10">
        <v>1896.9625050237335</v>
      </c>
      <c r="AG318" s="10">
        <v>1256.7312900296342</v>
      </c>
      <c r="AH318" s="10">
        <v>1313.7103927224359</v>
      </c>
      <c r="AI318" s="10">
        <v>3.337246408546223</v>
      </c>
      <c r="AJ318" s="10"/>
      <c r="AK318" s="10"/>
      <c r="AL318" s="10"/>
      <c r="AM318" s="10"/>
      <c r="AN318" s="10">
        <v>8.8095836755646815</v>
      </c>
      <c r="AO318" s="10">
        <v>5.3227052870326146</v>
      </c>
      <c r="AP318" s="10">
        <v>9.7971190302074405</v>
      </c>
      <c r="AQ318" s="10">
        <v>114.66</v>
      </c>
      <c r="AR318" s="10"/>
      <c r="AS318" s="10"/>
      <c r="AT318" s="10">
        <v>4.0568301683440993</v>
      </c>
      <c r="AU318" s="10">
        <v>1</v>
      </c>
      <c r="AV318" s="16"/>
      <c r="AW318" s="19">
        <v>284.54437575356002</v>
      </c>
      <c r="AX318" s="1" t="s">
        <v>120</v>
      </c>
      <c r="AY318" s="23">
        <v>50.3328083989501</v>
      </c>
      <c r="AZ318" s="18">
        <v>0</v>
      </c>
      <c r="BA318" s="18">
        <v>100</v>
      </c>
      <c r="BB318" s="18">
        <v>0</v>
      </c>
      <c r="BC318" s="18">
        <v>100</v>
      </c>
      <c r="BD318" s="18">
        <v>0</v>
      </c>
      <c r="BE318" s="18">
        <v>0</v>
      </c>
      <c r="BF318" s="24">
        <v>43.642906441379559</v>
      </c>
      <c r="BG318" s="24">
        <v>50.61242891916843</v>
      </c>
      <c r="BH318" s="24">
        <v>5.7446646394520133</v>
      </c>
      <c r="BI318" s="21"/>
      <c r="BJ318" s="25">
        <f t="shared" ca="1" si="32"/>
        <v>1</v>
      </c>
      <c r="BK318" s="24">
        <f t="shared" ca="1" si="33"/>
        <v>14.841854363551818</v>
      </c>
      <c r="BL318" s="23">
        <f t="shared" si="30"/>
        <v>3.4861100612578335</v>
      </c>
      <c r="BM318" s="23">
        <f t="shared" ca="1" si="34"/>
        <v>2.8963775280107806</v>
      </c>
      <c r="BN318" s="22">
        <f t="shared" si="31"/>
        <v>2.7940593799118223</v>
      </c>
      <c r="BO318" s="21"/>
      <c r="BP318" s="2"/>
    </row>
    <row r="319" spans="1:68" x14ac:dyDescent="0.2">
      <c r="A319">
        <v>15.3</v>
      </c>
      <c r="B319">
        <v>2.2200000000000002</v>
      </c>
      <c r="C319">
        <v>0.17785000000000001</v>
      </c>
      <c r="D319">
        <v>-3.0169999999999999E-2</v>
      </c>
      <c r="E319">
        <v>0.24962000000000001</v>
      </c>
      <c r="F319">
        <v>1.79308</v>
      </c>
      <c r="G319">
        <v>2.1295500000000001</v>
      </c>
      <c r="I319" s="17">
        <f t="shared" si="28"/>
        <v>50.196850393700785</v>
      </c>
      <c r="J319" s="16">
        <f t="shared" si="29"/>
        <v>-50.496850393700782</v>
      </c>
      <c r="K319" s="10">
        <v>109</v>
      </c>
      <c r="L319" s="16">
        <v>5313.156167979002</v>
      </c>
      <c r="M319" s="16">
        <v>2191.1089238845079</v>
      </c>
      <c r="N319" s="16">
        <v>21.751968503937007</v>
      </c>
      <c r="O319" s="16">
        <v>16.490311088295691</v>
      </c>
      <c r="P319" s="16">
        <v>17.724308332544592</v>
      </c>
      <c r="Q319" s="16">
        <v>0.54026329962801889</v>
      </c>
      <c r="R319" s="16">
        <v>3.0481488444658305</v>
      </c>
      <c r="S319" s="16">
        <v>85.69425307284034</v>
      </c>
      <c r="T319" s="20" t="s">
        <v>122</v>
      </c>
      <c r="U319" s="10">
        <v>4</v>
      </c>
      <c r="V319" s="20" t="s">
        <v>143</v>
      </c>
      <c r="W319" s="10">
        <v>4</v>
      </c>
      <c r="X319" s="20" t="s">
        <v>143</v>
      </c>
      <c r="Y319" s="10">
        <v>4</v>
      </c>
      <c r="Z319" s="20" t="s">
        <v>33</v>
      </c>
      <c r="AA319" s="15">
        <v>3</v>
      </c>
      <c r="AB319" s="11">
        <v>47.156159120938355</v>
      </c>
      <c r="AC319" s="10">
        <v>47.870384900106927</v>
      </c>
      <c r="AD319" s="19">
        <v>4.9734559789547212</v>
      </c>
      <c r="AE319" s="12">
        <v>1649.0311088295689</v>
      </c>
      <c r="AF319" s="10">
        <v>1763.3623513044586</v>
      </c>
      <c r="AG319" s="10">
        <v>1181.6205555029728</v>
      </c>
      <c r="AH319" s="10">
        <v>1315.3841397031545</v>
      </c>
      <c r="AI319" s="10">
        <v>3.2806796879869689</v>
      </c>
      <c r="AJ319" s="10"/>
      <c r="AK319" s="10"/>
      <c r="AL319" s="10"/>
      <c r="AM319" s="10"/>
      <c r="AN319" s="10">
        <v>10.99354072553046</v>
      </c>
      <c r="AO319" s="10">
        <v>5.0881158565908979</v>
      </c>
      <c r="AP319" s="10">
        <v>9.2713438885208088</v>
      </c>
      <c r="AQ319" s="10">
        <v>114.66</v>
      </c>
      <c r="AR319" s="10"/>
      <c r="AS319" s="10"/>
      <c r="AT319" s="10">
        <v>3.7435408964565489</v>
      </c>
      <c r="AU319" s="10">
        <v>1</v>
      </c>
      <c r="AV319" s="16"/>
      <c r="AW319" s="19">
        <v>264.50435269566884</v>
      </c>
      <c r="AX319" s="1" t="s">
        <v>120</v>
      </c>
      <c r="AY319" s="23">
        <v>50.496850393700797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47.156159120938355</v>
      </c>
      <c r="BG319" s="24">
        <v>47.870384900106927</v>
      </c>
      <c r="BH319" s="24">
        <v>4.9734559789547212</v>
      </c>
      <c r="BI319" s="21"/>
      <c r="BJ319" s="25">
        <f t="shared" ca="1" si="32"/>
        <v>1</v>
      </c>
      <c r="BK319" s="24">
        <f t="shared" ca="1" si="33"/>
        <v>13.753520041205675</v>
      </c>
      <c r="BL319" s="23">
        <f t="shared" si="30"/>
        <v>3.5855652491510925</v>
      </c>
      <c r="BM319" s="23">
        <f t="shared" ca="1" si="34"/>
        <v>2.9300765671148135</v>
      </c>
      <c r="BN319" s="22">
        <f t="shared" si="31"/>
        <v>2.8198518541464321</v>
      </c>
      <c r="BO319" s="21"/>
      <c r="BP319" s="2"/>
    </row>
    <row r="320" spans="1:68" x14ac:dyDescent="0.2">
      <c r="A320">
        <v>15.35</v>
      </c>
      <c r="B320">
        <v>2.2200000000000002</v>
      </c>
      <c r="C320">
        <v>0.17459</v>
      </c>
      <c r="D320">
        <v>-3.6229999999999998E-2</v>
      </c>
      <c r="E320">
        <v>0.24909999999999999</v>
      </c>
      <c r="F320">
        <v>1.78098</v>
      </c>
      <c r="G320">
        <v>2.12358</v>
      </c>
      <c r="I320" s="17">
        <f t="shared" si="28"/>
        <v>50.36089238845144</v>
      </c>
      <c r="J320" s="16">
        <f t="shared" si="29"/>
        <v>-50.660892388451437</v>
      </c>
      <c r="K320" s="10">
        <v>109</v>
      </c>
      <c r="L320" s="16">
        <v>5331.0367454068237</v>
      </c>
      <c r="M320" s="16">
        <v>2198.7532808398882</v>
      </c>
      <c r="N320" s="16">
        <v>21.823053368328956</v>
      </c>
      <c r="O320" s="16">
        <v>15.626444558521557</v>
      </c>
      <c r="P320" s="16">
        <v>16.858439123181775</v>
      </c>
      <c r="Q320" s="16">
        <v>0.49717307067637651</v>
      </c>
      <c r="R320" s="16">
        <v>2.9491049974651662</v>
      </c>
      <c r="S320" s="16">
        <v>85.555178101404124</v>
      </c>
      <c r="T320" s="20" t="s">
        <v>122</v>
      </c>
      <c r="U320" s="10">
        <v>5</v>
      </c>
      <c r="V320" s="20" t="s">
        <v>143</v>
      </c>
      <c r="W320" s="10">
        <v>4</v>
      </c>
      <c r="X320" s="20" t="s">
        <v>143</v>
      </c>
      <c r="Y320" s="10">
        <v>4</v>
      </c>
      <c r="Z320" s="20" t="s">
        <v>33</v>
      </c>
      <c r="AA320" s="15">
        <v>3</v>
      </c>
      <c r="AB320" s="11">
        <v>46.445973988100988</v>
      </c>
      <c r="AC320" s="10">
        <v>48.437049396853475</v>
      </c>
      <c r="AD320" s="19">
        <v>5.1169766150455374</v>
      </c>
      <c r="AE320" s="12">
        <v>1562.6444558521557</v>
      </c>
      <c r="AF320" s="10">
        <v>1660.4435868248438</v>
      </c>
      <c r="AG320" s="10">
        <v>1123.8959415454517</v>
      </c>
      <c r="AH320" s="10">
        <v>1311.0608516518321</v>
      </c>
      <c r="AI320" s="10">
        <v>3.3908592636054888</v>
      </c>
      <c r="AJ320" s="10"/>
      <c r="AK320" s="10"/>
      <c r="AL320" s="10"/>
      <c r="AM320" s="10"/>
      <c r="AN320" s="10">
        <v>7.8132222792607786</v>
      </c>
      <c r="AO320" s="10">
        <v>4.875893549951793</v>
      </c>
      <c r="AP320" s="10">
        <v>8.8672715908181612</v>
      </c>
      <c r="AQ320" s="10">
        <v>114.66</v>
      </c>
      <c r="AR320" s="10"/>
      <c r="AS320" s="10"/>
      <c r="AT320" s="10">
        <v>3.5015769139084107</v>
      </c>
      <c r="AU320" s="10">
        <v>1</v>
      </c>
      <c r="AV320" s="16"/>
      <c r="AW320" s="19">
        <v>249.06653802372657</v>
      </c>
      <c r="AX320" s="1" t="s">
        <v>120</v>
      </c>
      <c r="AY320" s="23">
        <v>50.660892388451401</v>
      </c>
      <c r="AZ320" s="18">
        <v>0</v>
      </c>
      <c r="BA320" s="18">
        <v>100</v>
      </c>
      <c r="BB320" s="18">
        <v>0</v>
      </c>
      <c r="BC320" s="18">
        <v>100</v>
      </c>
      <c r="BD320" s="18">
        <v>0</v>
      </c>
      <c r="BE320" s="18">
        <v>0</v>
      </c>
      <c r="BF320" s="24">
        <v>46.445973988100988</v>
      </c>
      <c r="BG320" s="24">
        <v>48.437049396853475</v>
      </c>
      <c r="BH320" s="24">
        <v>5.1169766150455374</v>
      </c>
      <c r="BI320" s="21"/>
      <c r="BJ320" s="25">
        <f t="shared" ca="1" si="32"/>
        <v>1</v>
      </c>
      <c r="BK320" s="24">
        <f t="shared" ca="1" si="33"/>
        <v>12.909971186086779</v>
      </c>
      <c r="BL320" s="23">
        <f t="shared" si="30"/>
        <v>3.5029651712782202</v>
      </c>
      <c r="BM320" s="23">
        <f t="shared" ca="1" si="34"/>
        <v>2.9459238496953519</v>
      </c>
      <c r="BN320" s="22">
        <f t="shared" si="31"/>
        <v>2.8286203668812275</v>
      </c>
      <c r="BO320" s="21"/>
      <c r="BP320" s="2"/>
    </row>
    <row r="321" spans="1:68" x14ac:dyDescent="0.2">
      <c r="A321">
        <v>15.4</v>
      </c>
      <c r="B321">
        <v>2.2200000000000002</v>
      </c>
      <c r="C321">
        <v>0.17308999999999999</v>
      </c>
      <c r="D321">
        <v>-3.9750000000000001E-2</v>
      </c>
      <c r="E321">
        <v>0.25124999999999997</v>
      </c>
      <c r="F321">
        <v>1.78128</v>
      </c>
      <c r="G321">
        <v>2.1278000000000001</v>
      </c>
      <c r="I321" s="17">
        <f t="shared" si="28"/>
        <v>50.524934383202101</v>
      </c>
      <c r="J321" s="16">
        <f t="shared" si="29"/>
        <v>-50.824934383202098</v>
      </c>
      <c r="K321" s="10">
        <v>109</v>
      </c>
      <c r="L321" s="16">
        <v>5348.9173228346453</v>
      </c>
      <c r="M321" s="16">
        <v>2206.397637795269</v>
      </c>
      <c r="N321" s="16">
        <v>21.894138232720909</v>
      </c>
      <c r="O321" s="16">
        <v>15.228959958932236</v>
      </c>
      <c r="P321" s="16">
        <v>16.469234833430274</v>
      </c>
      <c r="Q321" s="16">
        <v>0.47214376277047188</v>
      </c>
      <c r="R321" s="16">
        <v>2.8668227002998656</v>
      </c>
      <c r="S321" s="16">
        <v>86.130199617919232</v>
      </c>
      <c r="T321" s="20" t="s">
        <v>122</v>
      </c>
      <c r="U321" s="10">
        <v>5</v>
      </c>
      <c r="V321" s="20" t="s">
        <v>143</v>
      </c>
      <c r="W321" s="10">
        <v>4</v>
      </c>
      <c r="X321" s="20" t="s">
        <v>33</v>
      </c>
      <c r="Y321" s="10">
        <v>3</v>
      </c>
      <c r="Z321" s="20" t="s">
        <v>33</v>
      </c>
      <c r="AA321" s="15">
        <v>3</v>
      </c>
      <c r="AB321" s="11">
        <v>45.27643131145404</v>
      </c>
      <c r="AC321" s="10">
        <v>49.356937077311727</v>
      </c>
      <c r="AD321" s="19">
        <v>5.3666316112342347</v>
      </c>
      <c r="AE321" s="12">
        <v>1522.8959958932237</v>
      </c>
      <c r="AF321" s="10">
        <v>1613.6030481818541</v>
      </c>
      <c r="AG321" s="10">
        <v>1097.9489888953517</v>
      </c>
      <c r="AH321" s="10">
        <v>1321.4275484955083</v>
      </c>
      <c r="AI321" s="10">
        <v>3.488182230088388</v>
      </c>
      <c r="AJ321" s="10"/>
      <c r="AK321" s="10"/>
      <c r="AL321" s="10"/>
      <c r="AM321" s="10"/>
      <c r="AN321" s="10">
        <v>7.6144799794661182</v>
      </c>
      <c r="AO321" s="10">
        <v>4.7741234702550814</v>
      </c>
      <c r="AP321" s="10">
        <v>8.685642922267462</v>
      </c>
      <c r="AQ321" s="10">
        <v>114.66</v>
      </c>
      <c r="AR321" s="10"/>
      <c r="AS321" s="10"/>
      <c r="AT321" s="10">
        <v>3.3855157824238771</v>
      </c>
      <c r="AU321" s="10">
        <v>1</v>
      </c>
      <c r="AV321" s="16"/>
      <c r="AW321" s="19">
        <v>242.04045722727813</v>
      </c>
      <c r="AX321" s="1" t="s">
        <v>120</v>
      </c>
      <c r="AY321" s="23">
        <v>50.824934383202098</v>
      </c>
      <c r="AZ321" s="18">
        <v>0</v>
      </c>
      <c r="BA321" s="18">
        <v>100</v>
      </c>
      <c r="BB321" s="18">
        <v>0</v>
      </c>
      <c r="BC321" s="18">
        <v>100</v>
      </c>
      <c r="BD321" s="18">
        <v>0</v>
      </c>
      <c r="BE321" s="18">
        <v>0</v>
      </c>
      <c r="BF321" s="24">
        <v>45.27643131145404</v>
      </c>
      <c r="BG321" s="24">
        <v>49.356937077311727</v>
      </c>
      <c r="BH321" s="24">
        <v>5.3666316112342347</v>
      </c>
      <c r="BI321" s="21"/>
      <c r="BJ321" s="25">
        <f t="shared" ca="1" si="32"/>
        <v>1</v>
      </c>
      <c r="BK321" s="24">
        <f t="shared" ca="1" si="33"/>
        <v>12.504342767333007</v>
      </c>
      <c r="BL321" s="23">
        <f t="shared" si="30"/>
        <v>3.4226272096271062</v>
      </c>
      <c r="BM321" s="23">
        <f t="shared" ca="1" si="34"/>
        <v>2.9510367188555011</v>
      </c>
      <c r="BN321" s="22">
        <f t="shared" si="31"/>
        <v>2.8294592011437221</v>
      </c>
      <c r="BO321" s="21"/>
      <c r="BP321" s="2"/>
    </row>
    <row r="322" spans="1:68" x14ac:dyDescent="0.2">
      <c r="A322">
        <v>15.45</v>
      </c>
      <c r="B322">
        <v>2.2200000000000002</v>
      </c>
      <c r="C322">
        <v>0.17147999999999999</v>
      </c>
      <c r="D322">
        <v>-3.984E-2</v>
      </c>
      <c r="E322">
        <v>0.25435000000000002</v>
      </c>
      <c r="F322">
        <v>1.77963</v>
      </c>
      <c r="G322">
        <v>2.12635</v>
      </c>
      <c r="I322" s="17">
        <f t="shared" si="28"/>
        <v>50.688976377952748</v>
      </c>
      <c r="J322" s="16">
        <f t="shared" si="29"/>
        <v>-50.988976377952746</v>
      </c>
      <c r="K322" s="10">
        <v>109</v>
      </c>
      <c r="L322" s="16">
        <v>5366.7979002624661</v>
      </c>
      <c r="M322" s="16">
        <v>2214.0419947506493</v>
      </c>
      <c r="N322" s="16">
        <v>21.965223097112855</v>
      </c>
      <c r="O322" s="16">
        <v>14.802326488706363</v>
      </c>
      <c r="P322" s="16">
        <v>16.054540414598463</v>
      </c>
      <c r="Q322" s="16">
        <v>0.47150380887515048</v>
      </c>
      <c r="R322" s="16">
        <v>2.9368876137146223</v>
      </c>
      <c r="S322" s="16">
        <v>86.959300409173593</v>
      </c>
      <c r="T322" s="20" t="s">
        <v>122</v>
      </c>
      <c r="U322" s="10">
        <v>4</v>
      </c>
      <c r="V322" s="20" t="s">
        <v>143</v>
      </c>
      <c r="W322" s="10">
        <v>4</v>
      </c>
      <c r="X322" s="20" t="s">
        <v>33</v>
      </c>
      <c r="Y322" s="10">
        <v>3</v>
      </c>
      <c r="Z322" s="20" t="s">
        <v>33</v>
      </c>
      <c r="AA322" s="15">
        <v>3</v>
      </c>
      <c r="AB322" s="11">
        <v>48.058762375492037</v>
      </c>
      <c r="AC322" s="10">
        <v>47.141771432156389</v>
      </c>
      <c r="AD322" s="19">
        <v>4.7994661923515709</v>
      </c>
      <c r="AE322" s="12">
        <v>1480.2326488706362</v>
      </c>
      <c r="AF322" s="10">
        <v>1563.7636708235339</v>
      </c>
      <c r="AG322" s="10">
        <v>1070.3026943065643</v>
      </c>
      <c r="AH322" s="10">
        <v>1337.021018990964</v>
      </c>
      <c r="AI322" s="10">
        <v>3.4049651587967444</v>
      </c>
      <c r="AJ322" s="10"/>
      <c r="AK322" s="10"/>
      <c r="AL322" s="10"/>
      <c r="AM322" s="10"/>
      <c r="AN322" s="10">
        <v>9.8682176591375761</v>
      </c>
      <c r="AO322" s="10">
        <v>4.7007136791026962</v>
      </c>
      <c r="AP322" s="10">
        <v>8.4921188601459487</v>
      </c>
      <c r="AQ322" s="10">
        <v>114.66</v>
      </c>
      <c r="AR322" s="10"/>
      <c r="AS322" s="10"/>
      <c r="AT322" s="10">
        <v>3.2638746042082443</v>
      </c>
      <c r="AU322" s="10">
        <v>1</v>
      </c>
      <c r="AV322" s="16"/>
      <c r="AW322" s="19">
        <v>234.5645506235301</v>
      </c>
      <c r="AX322" s="1" t="s">
        <v>120</v>
      </c>
      <c r="AY322" s="23">
        <v>50.988976377952703</v>
      </c>
      <c r="AZ322" s="18">
        <v>100</v>
      </c>
      <c r="BA322" s="18">
        <v>0</v>
      </c>
      <c r="BB322" s="18">
        <v>0</v>
      </c>
      <c r="BC322" s="18">
        <v>100</v>
      </c>
      <c r="BD322" s="18">
        <v>0</v>
      </c>
      <c r="BE322" s="18">
        <v>0</v>
      </c>
      <c r="BF322" s="24">
        <v>48.058762375492037</v>
      </c>
      <c r="BG322" s="24">
        <v>47.141771432156389</v>
      </c>
      <c r="BH322" s="24">
        <v>4.7994661923515709</v>
      </c>
      <c r="BI322" s="21"/>
      <c r="BJ322" s="25">
        <f t="shared" ca="1" si="32"/>
        <v>1</v>
      </c>
      <c r="BK322" s="24">
        <f t="shared" ca="1" si="33"/>
        <v>12.078489474155724</v>
      </c>
      <c r="BL322" s="23">
        <f t="shared" si="30"/>
        <v>3.5262794139762499</v>
      </c>
      <c r="BM322" s="23">
        <f t="shared" ca="1" si="34"/>
        <v>2.9708403015699663</v>
      </c>
      <c r="BN322" s="22">
        <f t="shared" si="31"/>
        <v>2.8445959816624224</v>
      </c>
      <c r="BO322" s="21"/>
      <c r="BP322" s="2"/>
    </row>
    <row r="323" spans="1:68" x14ac:dyDescent="0.2">
      <c r="A323">
        <v>15.5</v>
      </c>
      <c r="B323">
        <v>2.16</v>
      </c>
      <c r="C323">
        <v>0.17143</v>
      </c>
      <c r="D323">
        <v>-4.0280000000000003E-2</v>
      </c>
      <c r="E323">
        <v>0.25694</v>
      </c>
      <c r="F323">
        <v>1.7809299999999999</v>
      </c>
      <c r="G323">
        <v>2.1271</v>
      </c>
      <c r="I323" s="17">
        <f t="shared" si="28"/>
        <v>50.85301837270341</v>
      </c>
      <c r="J323" s="16">
        <f t="shared" si="29"/>
        <v>-51.153018372703407</v>
      </c>
      <c r="K323" s="10">
        <v>109</v>
      </c>
      <c r="L323" s="16">
        <v>5384.6784776902878</v>
      </c>
      <c r="M323" s="16">
        <v>2221.6863517060301</v>
      </c>
      <c r="N323" s="16">
        <v>22.036307961504811</v>
      </c>
      <c r="O323" s="16">
        <v>14.789077002053387</v>
      </c>
      <c r="P323" s="16">
        <v>16.051265812819882</v>
      </c>
      <c r="Q323" s="16">
        <v>0.46837514538691238</v>
      </c>
      <c r="R323" s="16">
        <v>2.9179950718455414</v>
      </c>
      <c r="S323" s="16">
        <v>87.652000747673185</v>
      </c>
      <c r="T323" s="20" t="s">
        <v>122</v>
      </c>
      <c r="U323" s="10">
        <v>4</v>
      </c>
      <c r="V323" s="20" t="s">
        <v>143</v>
      </c>
      <c r="W323" s="10">
        <v>4</v>
      </c>
      <c r="X323" s="20" t="s">
        <v>33</v>
      </c>
      <c r="Y323" s="10">
        <v>3</v>
      </c>
      <c r="Z323" s="20" t="s">
        <v>33</v>
      </c>
      <c r="AA323" s="15">
        <v>3</v>
      </c>
      <c r="AB323" s="11">
        <v>47.654251927056805</v>
      </c>
      <c r="AC323" s="10">
        <v>47.469448498433216</v>
      </c>
      <c r="AD323" s="19">
        <v>4.8762995745099786</v>
      </c>
      <c r="AE323" s="12">
        <v>1478.9077002053386</v>
      </c>
      <c r="AF323" s="10">
        <v>1562.3266248832408</v>
      </c>
      <c r="AG323" s="10">
        <v>1070.0843875213254</v>
      </c>
      <c r="AH323" s="10">
        <v>1349.808537315464</v>
      </c>
      <c r="AI323" s="10">
        <v>3.4270105856194299</v>
      </c>
      <c r="AJ323" s="10"/>
      <c r="AK323" s="10"/>
      <c r="AL323" s="10"/>
      <c r="AM323" s="10"/>
      <c r="AN323" s="10">
        <v>9.8593846680355917</v>
      </c>
      <c r="AO323" s="10">
        <v>4.6995845758021426</v>
      </c>
      <c r="AP323" s="10">
        <v>8.4905907126492774</v>
      </c>
      <c r="AQ323" s="10">
        <v>114.66</v>
      </c>
      <c r="AR323" s="10"/>
      <c r="AS323" s="10"/>
      <c r="AT323" s="10">
        <v>3.2488913661440484</v>
      </c>
      <c r="AU323" s="10">
        <v>1</v>
      </c>
      <c r="AV323" s="16"/>
      <c r="AW323" s="19">
        <v>234.34899373248612</v>
      </c>
      <c r="AX323" s="1" t="s">
        <v>120</v>
      </c>
      <c r="AY323" s="23">
        <v>51.1530183727034</v>
      </c>
      <c r="AZ323" s="18">
        <v>100</v>
      </c>
      <c r="BA323" s="18">
        <v>0</v>
      </c>
      <c r="BB323" s="18">
        <v>0</v>
      </c>
      <c r="BC323" s="18">
        <v>100</v>
      </c>
      <c r="BD323" s="18">
        <v>0</v>
      </c>
      <c r="BE323" s="18">
        <v>0</v>
      </c>
      <c r="BF323" s="24">
        <v>47.654251927056805</v>
      </c>
      <c r="BG323" s="24">
        <v>47.469448498433216</v>
      </c>
      <c r="BH323" s="24">
        <v>4.8762995745099786</v>
      </c>
      <c r="BI323" s="21"/>
      <c r="BJ323" s="25">
        <f t="shared" ca="1" si="32"/>
        <v>1</v>
      </c>
      <c r="BK323" s="24">
        <f t="shared" ca="1" si="33"/>
        <v>12.025933871103303</v>
      </c>
      <c r="BL323" s="23">
        <f t="shared" si="30"/>
        <v>3.5060836871383052</v>
      </c>
      <c r="BM323" s="23">
        <f t="shared" ca="1" si="34"/>
        <v>2.9708803020267749</v>
      </c>
      <c r="BN323" s="22">
        <f t="shared" si="31"/>
        <v>2.8430051574086161</v>
      </c>
      <c r="BO323" s="21"/>
      <c r="BP323" s="2"/>
    </row>
    <row r="324" spans="1:68" x14ac:dyDescent="0.2">
      <c r="A324">
        <v>15.55</v>
      </c>
      <c r="B324">
        <v>2.2200000000000002</v>
      </c>
      <c r="C324">
        <v>0.16843</v>
      </c>
      <c r="D324">
        <v>-4.3279999999999999E-2</v>
      </c>
      <c r="E324">
        <v>0.25802999999999998</v>
      </c>
      <c r="F324">
        <v>1.7730999999999999</v>
      </c>
      <c r="G324">
        <v>2.1240800000000002</v>
      </c>
      <c r="I324" s="17">
        <f t="shared" si="28"/>
        <v>51.017060367454071</v>
      </c>
      <c r="J324" s="16">
        <f t="shared" si="29"/>
        <v>-51.317060367454069</v>
      </c>
      <c r="K324" s="10">
        <v>109</v>
      </c>
      <c r="L324" s="16">
        <v>5402.5590551181094</v>
      </c>
      <c r="M324" s="16">
        <v>2229.3307086614109</v>
      </c>
      <c r="N324" s="16">
        <v>22.107392825896763</v>
      </c>
      <c r="O324" s="16">
        <v>13.994107802874742</v>
      </c>
      <c r="P324" s="16">
        <v>15.260494538163664</v>
      </c>
      <c r="Q324" s="16">
        <v>0.4470433488761984</v>
      </c>
      <c r="R324" s="16">
        <v>2.9294158702277042</v>
      </c>
      <c r="S324" s="16">
        <v>87.943523283952928</v>
      </c>
      <c r="T324" s="20" t="s">
        <v>122</v>
      </c>
      <c r="U324" s="10">
        <v>4</v>
      </c>
      <c r="V324" s="20" t="s">
        <v>143</v>
      </c>
      <c r="W324" s="10">
        <v>4</v>
      </c>
      <c r="X324" s="20" t="s">
        <v>33</v>
      </c>
      <c r="Y324" s="10">
        <v>3</v>
      </c>
      <c r="Z324" s="20" t="s">
        <v>33</v>
      </c>
      <c r="AA324" s="15">
        <v>3</v>
      </c>
      <c r="AB324" s="11">
        <v>49.856745177217249</v>
      </c>
      <c r="AC324" s="10">
        <v>45.663842953441595</v>
      </c>
      <c r="AD324" s="19">
        <v>4.4794118693411562</v>
      </c>
      <c r="AE324" s="12">
        <v>1399.4107802874742</v>
      </c>
      <c r="AF324" s="10">
        <v>1468.2429115455786</v>
      </c>
      <c r="AG324" s="10">
        <v>1017.3663025442443</v>
      </c>
      <c r="AH324" s="10">
        <v>1354.3432551371554</v>
      </c>
      <c r="AI324" s="10">
        <v>3.4136498343004802</v>
      </c>
      <c r="AJ324" s="10"/>
      <c r="AK324" s="10"/>
      <c r="AL324" s="10"/>
      <c r="AM324" s="10"/>
      <c r="AN324" s="10">
        <v>9.3294052019164955</v>
      </c>
      <c r="AO324" s="10">
        <v>4.5280053256769568</v>
      </c>
      <c r="AP324" s="10">
        <v>8.1215641178097098</v>
      </c>
      <c r="AQ324" s="10">
        <v>114.66</v>
      </c>
      <c r="AR324" s="10"/>
      <c r="AS324" s="10"/>
      <c r="AT324" s="10">
        <v>3.0327666533617048</v>
      </c>
      <c r="AU324" s="10">
        <v>1</v>
      </c>
      <c r="AV324" s="16"/>
      <c r="AW324" s="19">
        <v>220.23643673183679</v>
      </c>
      <c r="AX324" s="1" t="s">
        <v>120</v>
      </c>
      <c r="AY324" s="23">
        <v>51.317060367454097</v>
      </c>
      <c r="AZ324" s="18">
        <v>100</v>
      </c>
      <c r="BA324" s="18">
        <v>0</v>
      </c>
      <c r="BB324" s="18">
        <v>0</v>
      </c>
      <c r="BC324" s="18">
        <v>100</v>
      </c>
      <c r="BD324" s="18">
        <v>0</v>
      </c>
      <c r="BE324" s="18">
        <v>0</v>
      </c>
      <c r="BF324" s="24">
        <v>49.856745177217249</v>
      </c>
      <c r="BG324" s="24">
        <v>45.663842953441595</v>
      </c>
      <c r="BH324" s="24">
        <v>4.4794118693411562</v>
      </c>
      <c r="BI324" s="21"/>
      <c r="BJ324" s="25">
        <f t="shared" ca="1" si="32"/>
        <v>1</v>
      </c>
      <c r="BK324" s="24">
        <f t="shared" ca="1" si="33"/>
        <v>11.267251612162756</v>
      </c>
      <c r="BL324" s="23">
        <f t="shared" si="30"/>
        <v>3.5594847966113239</v>
      </c>
      <c r="BM324" s="23">
        <f t="shared" ca="1" si="34"/>
        <v>2.9975684525919917</v>
      </c>
      <c r="BN324" s="22">
        <f t="shared" si="31"/>
        <v>2.8617056786001922</v>
      </c>
      <c r="BO324" s="21"/>
      <c r="BP324" s="2"/>
    </row>
    <row r="325" spans="1:68" x14ac:dyDescent="0.2">
      <c r="A325">
        <v>15.6</v>
      </c>
      <c r="B325">
        <v>2.2200000000000002</v>
      </c>
      <c r="C325">
        <v>0.16775000000000001</v>
      </c>
      <c r="D325">
        <v>-4.7100000000000003E-2</v>
      </c>
      <c r="E325">
        <v>0.26283000000000001</v>
      </c>
      <c r="F325">
        <v>1.7769999999999999</v>
      </c>
      <c r="G325">
        <v>2.1276799999999998</v>
      </c>
      <c r="I325" s="17">
        <f t="shared" si="28"/>
        <v>51.181102362204719</v>
      </c>
      <c r="J325" s="16">
        <f t="shared" si="29"/>
        <v>-51.481102362204716</v>
      </c>
      <c r="K325" s="10">
        <v>109</v>
      </c>
      <c r="L325" s="16">
        <v>5420.4396325459302</v>
      </c>
      <c r="M325" s="16">
        <v>2236.9750656167912</v>
      </c>
      <c r="N325" s="16">
        <v>22.178477690288712</v>
      </c>
      <c r="O325" s="16">
        <v>13.813914784394253</v>
      </c>
      <c r="P325" s="16">
        <v>15.098787792809466</v>
      </c>
      <c r="Q325" s="16">
        <v>0.41988086131922242</v>
      </c>
      <c r="R325" s="16">
        <v>2.7808912018697511</v>
      </c>
      <c r="S325" s="16">
        <v>89.22729225105644</v>
      </c>
      <c r="T325" s="20" t="s">
        <v>122</v>
      </c>
      <c r="U325" s="10">
        <v>4</v>
      </c>
      <c r="V325" s="20" t="s">
        <v>143</v>
      </c>
      <c r="W325" s="10">
        <v>4</v>
      </c>
      <c r="X325" s="20" t="s">
        <v>33</v>
      </c>
      <c r="Y325" s="10">
        <v>3</v>
      </c>
      <c r="Z325" s="20" t="s">
        <v>33</v>
      </c>
      <c r="AA325" s="15">
        <v>3</v>
      </c>
      <c r="AB325" s="11">
        <v>46.600547967044335</v>
      </c>
      <c r="AC325" s="10">
        <v>48.314221659401511</v>
      </c>
      <c r="AD325" s="19">
        <v>5.0852303735541504</v>
      </c>
      <c r="AE325" s="12">
        <v>1381.3914784394253</v>
      </c>
      <c r="AF325" s="10">
        <v>1448.1667898905068</v>
      </c>
      <c r="AG325" s="10">
        <v>1006.5858528539644</v>
      </c>
      <c r="AH325" s="10">
        <v>1379.289899535793</v>
      </c>
      <c r="AI325" s="10">
        <v>3.5959695198706196</v>
      </c>
      <c r="AJ325" s="10"/>
      <c r="AK325" s="10"/>
      <c r="AL325" s="10"/>
      <c r="AM325" s="10"/>
      <c r="AN325" s="10">
        <v>9.2092765229295015</v>
      </c>
      <c r="AO325" s="10">
        <v>4.4633068825121489</v>
      </c>
      <c r="AP325" s="10">
        <v>8.0461009699777506</v>
      </c>
      <c r="AQ325" s="10">
        <v>114.66</v>
      </c>
      <c r="AR325" s="10"/>
      <c r="AS325" s="10"/>
      <c r="AT325" s="10">
        <v>2.9784652361896136</v>
      </c>
      <c r="AU325" s="10">
        <v>1</v>
      </c>
      <c r="AV325" s="16"/>
      <c r="AW325" s="19">
        <v>217.22501848357601</v>
      </c>
      <c r="AX325" s="1" t="s">
        <v>120</v>
      </c>
      <c r="AY325" s="23">
        <v>51.481102362204702</v>
      </c>
      <c r="AZ325" s="18">
        <v>100</v>
      </c>
      <c r="BA325" s="18">
        <v>0</v>
      </c>
      <c r="BB325" s="18">
        <v>0</v>
      </c>
      <c r="BC325" s="18">
        <v>100</v>
      </c>
      <c r="BD325" s="18">
        <v>0</v>
      </c>
      <c r="BE325" s="18">
        <v>0</v>
      </c>
      <c r="BF325" s="24">
        <v>46.600547967044335</v>
      </c>
      <c r="BG325" s="24">
        <v>48.314221659401511</v>
      </c>
      <c r="BH325" s="24">
        <v>5.0852303735541504</v>
      </c>
      <c r="BI325" s="21"/>
      <c r="BJ325" s="25">
        <f t="shared" ca="1" si="32"/>
        <v>1</v>
      </c>
      <c r="BK325" s="24">
        <f t="shared" ca="1" si="33"/>
        <v>11.076178869361383</v>
      </c>
      <c r="BL325" s="23">
        <f t="shared" si="30"/>
        <v>3.3892606644647034</v>
      </c>
      <c r="BM325" s="23">
        <f t="shared" ca="1" si="34"/>
        <v>2.9910619307943094</v>
      </c>
      <c r="BN325" s="22">
        <f t="shared" si="31"/>
        <v>2.8522008272573229</v>
      </c>
      <c r="BO325" s="21"/>
      <c r="BP325" s="2"/>
    </row>
    <row r="326" spans="1:68" x14ac:dyDescent="0.2">
      <c r="A326">
        <v>15.65</v>
      </c>
      <c r="B326">
        <v>2.2200000000000002</v>
      </c>
      <c r="C326">
        <v>0.16916</v>
      </c>
      <c r="D326">
        <v>-4.582E-2</v>
      </c>
      <c r="E326">
        <v>0.26896999999999999</v>
      </c>
      <c r="F326">
        <v>1.7736799999999999</v>
      </c>
      <c r="G326">
        <v>2.1280299999999999</v>
      </c>
      <c r="I326" s="17">
        <f t="shared" si="28"/>
        <v>51.34514435695538</v>
      </c>
      <c r="J326" s="16">
        <f t="shared" si="29"/>
        <v>-51.645144356955377</v>
      </c>
      <c r="K326" s="10">
        <v>109</v>
      </c>
      <c r="L326" s="16">
        <v>5438.3202099737518</v>
      </c>
      <c r="M326" s="16">
        <v>2244.619422572172</v>
      </c>
      <c r="N326" s="16">
        <v>22.249562554680665</v>
      </c>
      <c r="O326" s="16">
        <v>14.187550308008213</v>
      </c>
      <c r="P326" s="16">
        <v>15.496070340797472</v>
      </c>
      <c r="Q326" s="16">
        <v>0.42898242783046042</v>
      </c>
      <c r="R326" s="16">
        <v>2.7683304114918195</v>
      </c>
      <c r="S326" s="16">
        <v>90.869446721476336</v>
      </c>
      <c r="T326" s="20" t="s">
        <v>122</v>
      </c>
      <c r="U326" s="10">
        <v>5</v>
      </c>
      <c r="V326" s="20" t="s">
        <v>143</v>
      </c>
      <c r="W326" s="10">
        <v>4</v>
      </c>
      <c r="X326" s="20" t="s">
        <v>33</v>
      </c>
      <c r="Y326" s="10">
        <v>3</v>
      </c>
      <c r="Z326" s="20" t="s">
        <v>33</v>
      </c>
      <c r="AA326" s="15">
        <v>3</v>
      </c>
      <c r="AB326" s="11">
        <v>45.488481434638445</v>
      </c>
      <c r="AC326" s="10">
        <v>49.191414209076214</v>
      </c>
      <c r="AD326" s="19">
        <v>5.3201043562853396</v>
      </c>
      <c r="AE326" s="12">
        <v>1418.7550308008213</v>
      </c>
      <c r="AF326" s="10">
        <v>1493.8541145109887</v>
      </c>
      <c r="AG326" s="10">
        <v>1033.0713560531649</v>
      </c>
      <c r="AH326" s="10">
        <v>1411.6090457169396</v>
      </c>
      <c r="AI326" s="10">
        <v>3.612285570569274</v>
      </c>
      <c r="AJ326" s="10"/>
      <c r="AK326" s="10"/>
      <c r="AL326" s="10"/>
      <c r="AM326" s="10"/>
      <c r="AN326" s="10">
        <v>7.0937751540041063</v>
      </c>
      <c r="AO326" s="10">
        <v>4.5531814098769985</v>
      </c>
      <c r="AP326" s="10">
        <v>8.2314994923721532</v>
      </c>
      <c r="AQ326" s="10">
        <v>114.66</v>
      </c>
      <c r="AR326" s="10"/>
      <c r="AS326" s="10"/>
      <c r="AT326" s="10">
        <v>3.0661530448608638</v>
      </c>
      <c r="AU326" s="10">
        <v>1</v>
      </c>
      <c r="AV326" s="16"/>
      <c r="AW326" s="19">
        <v>224.07811717664828</v>
      </c>
      <c r="AX326" s="1" t="s">
        <v>120</v>
      </c>
      <c r="AY326" s="23">
        <v>51.645144356955399</v>
      </c>
      <c r="AZ326" s="18">
        <v>0</v>
      </c>
      <c r="BA326" s="18">
        <v>100</v>
      </c>
      <c r="BB326" s="18">
        <v>0</v>
      </c>
      <c r="BC326" s="18">
        <v>100</v>
      </c>
      <c r="BD326" s="18">
        <v>0</v>
      </c>
      <c r="BE326" s="18">
        <v>0</v>
      </c>
      <c r="BF326" s="24">
        <v>45.488481434638445</v>
      </c>
      <c r="BG326" s="24">
        <v>49.191414209076214</v>
      </c>
      <c r="BH326" s="24">
        <v>5.3201043562853396</v>
      </c>
      <c r="BI326" s="21"/>
      <c r="BJ326" s="25">
        <f t="shared" ca="1" si="32"/>
        <v>1</v>
      </c>
      <c r="BK326" s="24">
        <f t="shared" ca="1" si="33"/>
        <v>11.384478016472992</v>
      </c>
      <c r="BL326" s="23">
        <f t="shared" si="30"/>
        <v>3.3574817378627753</v>
      </c>
      <c r="BM326" s="23">
        <f t="shared" ca="1" si="34"/>
        <v>2.9790011814291923</v>
      </c>
      <c r="BN326" s="22">
        <f t="shared" si="31"/>
        <v>2.8418976041001192</v>
      </c>
      <c r="BO326" s="21"/>
      <c r="BP326" s="2"/>
    </row>
    <row r="327" spans="1:68" x14ac:dyDescent="0.2">
      <c r="A327">
        <v>15.7</v>
      </c>
      <c r="B327">
        <v>2.2200000000000002</v>
      </c>
      <c r="C327">
        <v>0.17891000000000001</v>
      </c>
      <c r="D327">
        <v>-4.1149999999999999E-2</v>
      </c>
      <c r="E327">
        <v>0.28267999999999999</v>
      </c>
      <c r="F327">
        <v>1.7744500000000001</v>
      </c>
      <c r="G327">
        <v>2.12825</v>
      </c>
      <c r="I327" s="17">
        <f t="shared" si="28"/>
        <v>51.509186351706035</v>
      </c>
      <c r="J327" s="16">
        <f t="shared" si="29"/>
        <v>-51.809186351706032</v>
      </c>
      <c r="K327" s="10">
        <v>109</v>
      </c>
      <c r="L327" s="16">
        <v>5456.2007874015735</v>
      </c>
      <c r="M327" s="16">
        <v>2252.2637795275523</v>
      </c>
      <c r="N327" s="16">
        <v>22.320647419072614</v>
      </c>
      <c r="O327" s="16">
        <v>16.771200205338808</v>
      </c>
      <c r="P327" s="16">
        <v>18.132521655745034</v>
      </c>
      <c r="Q327" s="16">
        <v>0.46218892439880543</v>
      </c>
      <c r="R327" s="16">
        <v>2.5489500753049832</v>
      </c>
      <c r="S327" s="16">
        <v>94.536211833765719</v>
      </c>
      <c r="T327" s="20" t="s">
        <v>122</v>
      </c>
      <c r="U327" s="10">
        <v>5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33</v>
      </c>
      <c r="AA327" s="15">
        <v>3</v>
      </c>
      <c r="AB327" s="11">
        <v>35.000793918017393</v>
      </c>
      <c r="AC327" s="10">
        <v>56.56723123123561</v>
      </c>
      <c r="AD327" s="19">
        <v>8.4319748507469932</v>
      </c>
      <c r="AE327" s="12">
        <v>1677.1200205338805</v>
      </c>
      <c r="AF327" s="10">
        <v>1802.9730587737711</v>
      </c>
      <c r="AG327" s="10">
        <v>1208.8347770496689</v>
      </c>
      <c r="AH327" s="10">
        <v>1485.5773251022581</v>
      </c>
      <c r="AI327" s="10">
        <v>3.9231839402752895</v>
      </c>
      <c r="AJ327" s="10"/>
      <c r="AK327" s="10"/>
      <c r="AL327" s="10"/>
      <c r="AM327" s="10"/>
      <c r="AN327" s="10">
        <v>8.3856001026694038</v>
      </c>
      <c r="AO327" s="10">
        <v>5.0872511222069665</v>
      </c>
      <c r="AP327" s="10">
        <v>9.4618434393476818</v>
      </c>
      <c r="AQ327" s="10">
        <v>114.66</v>
      </c>
      <c r="AR327" s="10"/>
      <c r="AS327" s="10"/>
      <c r="AT327" s="10">
        <v>3.7222151918063306</v>
      </c>
      <c r="AU327" s="10">
        <v>1</v>
      </c>
      <c r="AV327" s="16"/>
      <c r="AW327" s="19">
        <v>270.44595881606568</v>
      </c>
      <c r="AX327" s="1" t="s">
        <v>120</v>
      </c>
      <c r="AY327" s="23">
        <v>51.809186351706003</v>
      </c>
      <c r="AZ327" s="18">
        <v>0</v>
      </c>
      <c r="BA327" s="18">
        <v>100</v>
      </c>
      <c r="BB327" s="18">
        <v>0</v>
      </c>
      <c r="BC327" s="18">
        <v>100</v>
      </c>
      <c r="BD327" s="18">
        <v>0</v>
      </c>
      <c r="BE327" s="18">
        <v>0</v>
      </c>
      <c r="BF327" s="24">
        <v>35.000793918017393</v>
      </c>
      <c r="BG327" s="24">
        <v>56.56723123123561</v>
      </c>
      <c r="BH327" s="24">
        <v>8.4319748507469932</v>
      </c>
      <c r="BI327" s="21"/>
      <c r="BJ327" s="25">
        <f t="shared" ca="1" si="32"/>
        <v>1</v>
      </c>
      <c r="BK327" s="24">
        <f t="shared" ca="1" si="33"/>
        <v>13.679056069778438</v>
      </c>
      <c r="BL327" s="23">
        <f t="shared" si="30"/>
        <v>3.0003653920943898</v>
      </c>
      <c r="BM327" s="23">
        <f t="shared" ca="1" si="34"/>
        <v>2.8857744326885175</v>
      </c>
      <c r="BN327" s="22">
        <f t="shared" si="31"/>
        <v>2.7655991447603805</v>
      </c>
      <c r="BO327" s="21"/>
      <c r="BP327" s="2"/>
    </row>
    <row r="328" spans="1:68" x14ac:dyDescent="0.2">
      <c r="A328">
        <v>15.75</v>
      </c>
      <c r="B328">
        <v>2.2200000000000002</v>
      </c>
      <c r="C328">
        <v>0.18501999999999999</v>
      </c>
      <c r="D328">
        <v>-2.504E-2</v>
      </c>
      <c r="E328">
        <v>0.29897000000000001</v>
      </c>
      <c r="F328">
        <v>1.7705299999999999</v>
      </c>
      <c r="G328">
        <v>2.12418</v>
      </c>
      <c r="I328" s="17">
        <f t="shared" si="28"/>
        <v>51.673228346456689</v>
      </c>
      <c r="J328" s="16">
        <f t="shared" si="29"/>
        <v>-51.973228346456686</v>
      </c>
      <c r="K328" s="10">
        <v>109</v>
      </c>
      <c r="L328" s="16">
        <v>5474.0813648293952</v>
      </c>
      <c r="M328" s="16">
        <v>2259.9081364829326</v>
      </c>
      <c r="N328" s="16">
        <v>22.391732283464567</v>
      </c>
      <c r="O328" s="16">
        <v>18.390287474332645</v>
      </c>
      <c r="P328" s="16">
        <v>19.814346714161218</v>
      </c>
      <c r="Q328" s="16">
        <v>0.57674067166134013</v>
      </c>
      <c r="R328" s="16">
        <v>2.9107226192279474</v>
      </c>
      <c r="S328" s="16">
        <v>98.893002765873234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33</v>
      </c>
      <c r="AA328" s="15">
        <v>3</v>
      </c>
      <c r="AB328" s="11">
        <v>40.842074690193364</v>
      </c>
      <c r="AC328" s="10">
        <v>52.67799358725928</v>
      </c>
      <c r="AD328" s="19">
        <v>6.4799317225473541</v>
      </c>
      <c r="AE328" s="12">
        <v>1839.0287474332647</v>
      </c>
      <c r="AF328" s="10">
        <v>1999.7830316799209</v>
      </c>
      <c r="AG328" s="10">
        <v>1320.956447610748</v>
      </c>
      <c r="AH328" s="10">
        <v>1573.7404213524069</v>
      </c>
      <c r="AI328" s="10">
        <v>3.4355729858767661</v>
      </c>
      <c r="AJ328" s="10"/>
      <c r="AK328" s="10"/>
      <c r="AL328" s="10"/>
      <c r="AM328" s="10"/>
      <c r="AN328" s="10">
        <v>9.1951437371663225</v>
      </c>
      <c r="AO328" s="10">
        <v>5.5542501326885745</v>
      </c>
      <c r="AP328" s="10">
        <v>10.246695133275235</v>
      </c>
      <c r="AQ328" s="10">
        <v>114.66</v>
      </c>
      <c r="AR328" s="10"/>
      <c r="AS328" s="10"/>
      <c r="AT328" s="10">
        <v>4.1351631501618282</v>
      </c>
      <c r="AU328" s="10">
        <v>1</v>
      </c>
      <c r="AV328" s="16"/>
      <c r="AW328" s="19">
        <v>299.9674547519881</v>
      </c>
      <c r="AX328" s="1" t="s">
        <v>120</v>
      </c>
      <c r="AY328" s="23">
        <v>51.9732283464567</v>
      </c>
      <c r="AZ328" s="18">
        <v>0</v>
      </c>
      <c r="BA328" s="18">
        <v>100</v>
      </c>
      <c r="BB328" s="18">
        <v>0</v>
      </c>
      <c r="BC328" s="18">
        <v>100</v>
      </c>
      <c r="BD328" s="18">
        <v>0</v>
      </c>
      <c r="BE328" s="18">
        <v>0</v>
      </c>
      <c r="BF328" s="24">
        <v>40.842074690193364</v>
      </c>
      <c r="BG328" s="24">
        <v>52.67799358725928</v>
      </c>
      <c r="BH328" s="24">
        <v>6.4799317225473541</v>
      </c>
      <c r="BI328" s="21"/>
      <c r="BJ328" s="25">
        <f t="shared" ca="1" si="32"/>
        <v>1</v>
      </c>
      <c r="BK328" s="24">
        <f t="shared" ca="1" si="33"/>
        <v>15.113274523028819</v>
      </c>
      <c r="BL328" s="23">
        <f t="shared" si="30"/>
        <v>3.3772345040206329</v>
      </c>
      <c r="BM328" s="23">
        <f t="shared" ca="1" si="34"/>
        <v>2.881753717387352</v>
      </c>
      <c r="BN328" s="22">
        <f t="shared" si="31"/>
        <v>2.7692050191428552</v>
      </c>
      <c r="BO328" s="21"/>
      <c r="BP328" s="2"/>
    </row>
    <row r="329" spans="1:68" x14ac:dyDescent="0.2">
      <c r="A329">
        <v>15.8</v>
      </c>
      <c r="B329">
        <v>2.2200000000000002</v>
      </c>
      <c r="C329">
        <v>0.18934999999999999</v>
      </c>
      <c r="D329">
        <v>-1.371E-2</v>
      </c>
      <c r="E329">
        <v>0.30631000000000003</v>
      </c>
      <c r="F329">
        <v>1.77718</v>
      </c>
      <c r="G329">
        <v>2.1293000000000002</v>
      </c>
      <c r="I329" s="17">
        <f t="shared" si="28"/>
        <v>51.837270341207351</v>
      </c>
      <c r="J329" s="16">
        <f t="shared" si="29"/>
        <v>-52.137270341207348</v>
      </c>
      <c r="K329" s="10">
        <v>120</v>
      </c>
      <c r="L329" s="16">
        <v>5493.7664041994749</v>
      </c>
      <c r="M329" s="16">
        <v>2269.3569553805705</v>
      </c>
      <c r="N329" s="16">
        <v>22.462817147856516</v>
      </c>
      <c r="O329" s="16">
        <v>19.537693018480486</v>
      </c>
      <c r="P329" s="16">
        <v>20.99002085096468</v>
      </c>
      <c r="Q329" s="16">
        <v>0.65730375648347028</v>
      </c>
      <c r="R329" s="16">
        <v>3.1315059720546268</v>
      </c>
      <c r="S329" s="16">
        <v>100.85609947806901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33</v>
      </c>
      <c r="AA329" s="15">
        <v>3</v>
      </c>
      <c r="AB329" s="11">
        <v>44.447784979760364</v>
      </c>
      <c r="AC329" s="10">
        <v>49.998228061487019</v>
      </c>
      <c r="AD329" s="19">
        <v>5.5539869587526143</v>
      </c>
      <c r="AE329" s="12">
        <v>1953.7693018480484</v>
      </c>
      <c r="AF329" s="10">
        <v>2103.5040741755574</v>
      </c>
      <c r="AG329" s="10">
        <v>1399.3347233976453</v>
      </c>
      <c r="AH329" s="10">
        <v>1612.6618079358002</v>
      </c>
      <c r="AI329" s="10">
        <v>3.1933517257317745</v>
      </c>
      <c r="AJ329" s="10"/>
      <c r="AK329" s="10"/>
      <c r="AL329" s="10"/>
      <c r="AM329" s="10"/>
      <c r="AN329" s="10">
        <v>9.7688465092402428</v>
      </c>
      <c r="AO329" s="10">
        <v>5.8761991650023155</v>
      </c>
      <c r="AP329" s="10">
        <v>10.795343063783516</v>
      </c>
      <c r="AQ329" s="10">
        <v>114.66</v>
      </c>
      <c r="AR329" s="10"/>
      <c r="AS329" s="10"/>
      <c r="AT329" s="10">
        <v>4.3415007842779234</v>
      </c>
      <c r="AU329" s="10">
        <v>1</v>
      </c>
      <c r="AV329" s="16"/>
      <c r="AW329" s="19">
        <v>315.52561112633362</v>
      </c>
      <c r="AX329" s="1" t="s">
        <v>120</v>
      </c>
      <c r="AY329" s="23">
        <v>52.137270341207298</v>
      </c>
      <c r="AZ329" s="18">
        <v>0</v>
      </c>
      <c r="BA329" s="18">
        <v>100</v>
      </c>
      <c r="BB329" s="18">
        <v>0</v>
      </c>
      <c r="BC329" s="18">
        <v>100</v>
      </c>
      <c r="BD329" s="18">
        <v>0</v>
      </c>
      <c r="BE329" s="18">
        <v>0</v>
      </c>
      <c r="BF329" s="24">
        <v>44.447784979760364</v>
      </c>
      <c r="BG329" s="24">
        <v>49.998228061487019</v>
      </c>
      <c r="BH329" s="24">
        <v>5.5539869587526143</v>
      </c>
      <c r="BI329" s="21"/>
      <c r="BJ329" s="25">
        <f t="shared" ca="1" si="32"/>
        <v>1</v>
      </c>
      <c r="BK329" s="24">
        <f t="shared" ca="1" si="33"/>
        <v>16.077803543079519</v>
      </c>
      <c r="BL329" s="23">
        <f t="shared" si="30"/>
        <v>3.6030192236386851</v>
      </c>
      <c r="BM329" s="23">
        <f t="shared" ca="1" si="34"/>
        <v>2.8777097851892943</v>
      </c>
      <c r="BN329" s="22">
        <f t="shared" si="31"/>
        <v>2.7689369148662619</v>
      </c>
      <c r="BO329" s="21"/>
      <c r="BP329" s="2"/>
    </row>
    <row r="330" spans="1:68" x14ac:dyDescent="0.2">
      <c r="A330">
        <v>15.85</v>
      </c>
      <c r="B330">
        <v>2.2200000000000002</v>
      </c>
      <c r="C330">
        <v>0.18858</v>
      </c>
      <c r="D330">
        <v>-1.0120000000000001E-2</v>
      </c>
      <c r="E330">
        <v>0.30393999999999999</v>
      </c>
      <c r="F330">
        <v>1.7664</v>
      </c>
      <c r="G330">
        <v>2.1209799999999999</v>
      </c>
      <c r="I330" s="17">
        <f t="shared" si="28"/>
        <v>52.001312335958005</v>
      </c>
      <c r="J330" s="16">
        <f t="shared" si="29"/>
        <v>-52.301312335958002</v>
      </c>
      <c r="K330" s="10">
        <v>120</v>
      </c>
      <c r="L330" s="16">
        <v>5513.4514435695537</v>
      </c>
      <c r="M330" s="16">
        <v>2278.8057742782084</v>
      </c>
      <c r="N330" s="16">
        <v>22.533902012248468</v>
      </c>
      <c r="O330" s="16">
        <v>19.333650924024639</v>
      </c>
      <c r="P330" s="16">
        <v>20.776851159152727</v>
      </c>
      <c r="Q330" s="16">
        <v>0.68283080630795823</v>
      </c>
      <c r="R330" s="16">
        <v>3.2864980409081577</v>
      </c>
      <c r="S330" s="16">
        <v>100.22223855056164</v>
      </c>
      <c r="T330" s="20" t="s">
        <v>122</v>
      </c>
      <c r="U330" s="10">
        <v>4</v>
      </c>
      <c r="V330" s="20" t="s">
        <v>143</v>
      </c>
      <c r="W330" s="10">
        <v>4</v>
      </c>
      <c r="X330" s="20" t="s">
        <v>143</v>
      </c>
      <c r="Y330" s="10">
        <v>4</v>
      </c>
      <c r="Z330" s="20" t="s">
        <v>33</v>
      </c>
      <c r="AA330" s="15">
        <v>3</v>
      </c>
      <c r="AB330" s="11">
        <v>48.772164369177489</v>
      </c>
      <c r="AC330" s="10">
        <v>46.559474249416169</v>
      </c>
      <c r="AD330" s="19">
        <v>4.668361381406342</v>
      </c>
      <c r="AE330" s="12">
        <v>1933.3650924024637</v>
      </c>
      <c r="AF330" s="10">
        <v>2077.2673434112053</v>
      </c>
      <c r="AG330" s="10">
        <v>1385.123410610182</v>
      </c>
      <c r="AH330" s="10">
        <v>1598.1600659310138</v>
      </c>
      <c r="AI330" s="10">
        <v>3.0427524603777645</v>
      </c>
      <c r="AJ330" s="10"/>
      <c r="AK330" s="10"/>
      <c r="AL330" s="10"/>
      <c r="AM330" s="10"/>
      <c r="AN330" s="10">
        <v>12.889100616016426</v>
      </c>
      <c r="AO330" s="10">
        <v>5.8731487333667998</v>
      </c>
      <c r="AP330" s="10">
        <v>10.695863874271273</v>
      </c>
      <c r="AQ330" s="10">
        <v>114.66</v>
      </c>
      <c r="AR330" s="10"/>
      <c r="AS330" s="10"/>
      <c r="AT330" s="10">
        <v>4.2659236799040468</v>
      </c>
      <c r="AU330" s="10">
        <v>1</v>
      </c>
      <c r="AV330" s="16"/>
      <c r="AW330" s="19">
        <v>311.59010151168081</v>
      </c>
      <c r="AX330" s="1" t="s">
        <v>120</v>
      </c>
      <c r="AY330" s="23">
        <v>52.301312335958002</v>
      </c>
      <c r="AZ330" s="18">
        <v>100</v>
      </c>
      <c r="BA330" s="18">
        <v>0</v>
      </c>
      <c r="BB330" s="18">
        <v>0</v>
      </c>
      <c r="BC330" s="18">
        <v>100</v>
      </c>
      <c r="BD330" s="18">
        <v>0</v>
      </c>
      <c r="BE330" s="18">
        <v>0</v>
      </c>
      <c r="BF330" s="24">
        <v>48.772164369177489</v>
      </c>
      <c r="BG330" s="24">
        <v>46.559474249416169</v>
      </c>
      <c r="BH330" s="24">
        <v>4.668361381406342</v>
      </c>
      <c r="BI330" s="21"/>
      <c r="BJ330" s="25">
        <f t="shared" ca="1" si="32"/>
        <v>1</v>
      </c>
      <c r="BK330" s="24">
        <f t="shared" ca="1" si="33"/>
        <v>15.815411423622241</v>
      </c>
      <c r="BL330" s="23">
        <f t="shared" si="30"/>
        <v>3.7892677755282795</v>
      </c>
      <c r="BM330" s="23">
        <f t="shared" ca="1" si="34"/>
        <v>2.8968735831506827</v>
      </c>
      <c r="BN330" s="22">
        <f t="shared" si="31"/>
        <v>2.7854504037303616</v>
      </c>
      <c r="BO330" s="21"/>
      <c r="BP330" s="2"/>
    </row>
    <row r="331" spans="1:68" x14ac:dyDescent="0.2">
      <c r="A331">
        <v>15.9</v>
      </c>
      <c r="B331">
        <v>0.15</v>
      </c>
      <c r="C331">
        <v>0.18928</v>
      </c>
      <c r="D331">
        <v>-1.7479999999999999E-2</v>
      </c>
      <c r="E331">
        <v>0.30825999999999998</v>
      </c>
      <c r="F331">
        <v>1.7763500000000001</v>
      </c>
      <c r="G331">
        <v>2.1295500000000001</v>
      </c>
      <c r="I331" s="17">
        <f t="shared" si="28"/>
        <v>52.165354330708659</v>
      </c>
      <c r="J331" s="16">
        <f t="shared" si="29"/>
        <v>-52.465354330708657</v>
      </c>
      <c r="K331" s="10">
        <v>120</v>
      </c>
      <c r="L331" s="16">
        <v>5533.1364829396325</v>
      </c>
      <c r="M331" s="16">
        <v>2288.2545931758459</v>
      </c>
      <c r="N331" s="16">
        <v>22.604986876640417</v>
      </c>
      <c r="O331" s="16">
        <v>19.519143737166324</v>
      </c>
      <c r="P331" s="16">
        <v>20.978981618108072</v>
      </c>
      <c r="Q331" s="16">
        <v>0.63049679886833965</v>
      </c>
      <c r="R331" s="16">
        <v>3.0053737132984777</v>
      </c>
      <c r="S331" s="16">
        <v>101.3776306209548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33</v>
      </c>
      <c r="AA331" s="15">
        <v>3</v>
      </c>
      <c r="AB331" s="11">
        <v>41.341191205029148</v>
      </c>
      <c r="AC331" s="10">
        <v>52.318477597600193</v>
      </c>
      <c r="AD331" s="19">
        <v>6.3403311973706629</v>
      </c>
      <c r="AE331" s="12">
        <v>1951.9143737166323</v>
      </c>
      <c r="AF331" s="10">
        <v>2099.8894539135945</v>
      </c>
      <c r="AG331" s="10">
        <v>1398.5987745405382</v>
      </c>
      <c r="AH331" s="10">
        <v>1620.4658141687532</v>
      </c>
      <c r="AI331" s="10">
        <v>3.3273732167653565</v>
      </c>
      <c r="AJ331" s="10"/>
      <c r="AK331" s="10"/>
      <c r="AL331" s="10"/>
      <c r="AM331" s="10"/>
      <c r="AN331" s="10">
        <v>9.7595718685831621</v>
      </c>
      <c r="AO331" s="10">
        <v>5.8508100179271469</v>
      </c>
      <c r="AP331" s="10">
        <v>10.790191421783767</v>
      </c>
      <c r="AQ331" s="10">
        <v>114.66</v>
      </c>
      <c r="AR331" s="10"/>
      <c r="AS331" s="10"/>
      <c r="AT331" s="10">
        <v>4.2959274928916678</v>
      </c>
      <c r="AU331" s="10">
        <v>1</v>
      </c>
      <c r="AV331" s="16"/>
      <c r="AW331" s="19">
        <v>314.98341808703913</v>
      </c>
      <c r="AX331" s="1" t="s">
        <v>120</v>
      </c>
      <c r="AY331" s="23">
        <v>52.465354330708699</v>
      </c>
      <c r="AZ331" s="18">
        <v>0</v>
      </c>
      <c r="BA331" s="18">
        <v>100</v>
      </c>
      <c r="BB331" s="18">
        <v>0</v>
      </c>
      <c r="BC331" s="18">
        <v>100</v>
      </c>
      <c r="BD331" s="18">
        <v>0</v>
      </c>
      <c r="BE331" s="18">
        <v>0</v>
      </c>
      <c r="BF331" s="24">
        <v>41.341191205029148</v>
      </c>
      <c r="BG331" s="24">
        <v>52.318477597600193</v>
      </c>
      <c r="BH331" s="24">
        <v>6.3403311973706629</v>
      </c>
      <c r="BI331" s="21"/>
      <c r="BJ331" s="25">
        <f t="shared" ca="1" si="32"/>
        <v>0.99768413768941644</v>
      </c>
      <c r="BK331" s="24">
        <f t="shared" ca="1" si="33"/>
        <v>15.920986191159425</v>
      </c>
      <c r="BL331" s="23">
        <f t="shared" si="30"/>
        <v>3.461906919360294</v>
      </c>
      <c r="BM331" s="23">
        <f t="shared" ca="1" si="34"/>
        <v>2.870392110282598</v>
      </c>
      <c r="BN331" s="22">
        <f t="shared" si="31"/>
        <v>2.7580889778419722</v>
      </c>
      <c r="BO331" s="21"/>
      <c r="BP331" s="2"/>
    </row>
    <row r="332" spans="1:68" x14ac:dyDescent="0.2">
      <c r="A332">
        <v>15.95</v>
      </c>
      <c r="B332">
        <v>2.2200000000000002</v>
      </c>
      <c r="C332">
        <v>0.17827999999999999</v>
      </c>
      <c r="D332">
        <v>-2.8410000000000001E-2</v>
      </c>
      <c r="E332">
        <v>0.31093999999999999</v>
      </c>
      <c r="F332">
        <v>1.77555</v>
      </c>
      <c r="G332">
        <v>2.1244999999999998</v>
      </c>
      <c r="I332" s="17">
        <f t="shared" si="28"/>
        <v>52.329396325459314</v>
      </c>
      <c r="J332" s="16">
        <f t="shared" si="29"/>
        <v>-52.629396325459311</v>
      </c>
      <c r="K332" s="10">
        <v>120</v>
      </c>
      <c r="L332" s="16">
        <v>5552.8215223097113</v>
      </c>
      <c r="M332" s="16">
        <v>2297.7034120734834</v>
      </c>
      <c r="N332" s="16">
        <v>22.67607174103237</v>
      </c>
      <c r="O332" s="16">
        <v>16.604256673511287</v>
      </c>
      <c r="P332" s="16">
        <v>18.074416056948547</v>
      </c>
      <c r="Q332" s="16">
        <v>0.55277795358097126</v>
      </c>
      <c r="R332" s="16">
        <v>3.0583447445233549</v>
      </c>
      <c r="S332" s="16">
        <v>102.0944016275876</v>
      </c>
      <c r="T332" s="20" t="s">
        <v>122</v>
      </c>
      <c r="U332" s="10">
        <v>4</v>
      </c>
      <c r="V332" s="20" t="s">
        <v>143</v>
      </c>
      <c r="W332" s="10">
        <v>4</v>
      </c>
      <c r="X332" s="20" t="s">
        <v>143</v>
      </c>
      <c r="Y332" s="10">
        <v>4</v>
      </c>
      <c r="Z332" s="20" t="s">
        <v>33</v>
      </c>
      <c r="AA332" s="15">
        <v>3</v>
      </c>
      <c r="AB332" s="11">
        <v>48.217903840001469</v>
      </c>
      <c r="AC332" s="10">
        <v>47.012358104030426</v>
      </c>
      <c r="AD332" s="19">
        <v>4.7697380559681015</v>
      </c>
      <c r="AE332" s="12">
        <v>1660.4256673511288</v>
      </c>
      <c r="AF332" s="10">
        <v>1757.0179149907044</v>
      </c>
      <c r="AG332" s="10">
        <v>1204.9610704632364</v>
      </c>
      <c r="AH332" s="10">
        <v>1633.7485005234216</v>
      </c>
      <c r="AI332" s="10">
        <v>3.2697425683965875</v>
      </c>
      <c r="AJ332" s="10"/>
      <c r="AK332" s="10"/>
      <c r="AL332" s="10"/>
      <c r="AM332" s="10"/>
      <c r="AN332" s="10">
        <v>11.069504449007525</v>
      </c>
      <c r="AO332" s="10">
        <v>5.2232078863519238</v>
      </c>
      <c r="AP332" s="10">
        <v>9.4347274932426544</v>
      </c>
      <c r="AQ332" s="10">
        <v>114.66</v>
      </c>
      <c r="AR332" s="10"/>
      <c r="AS332" s="10"/>
      <c r="AT332" s="10">
        <v>3.5471385633380303</v>
      </c>
      <c r="AU332" s="10">
        <v>1</v>
      </c>
      <c r="AV332" s="16"/>
      <c r="AW332" s="19">
        <v>263.55268724860565</v>
      </c>
      <c r="AX332" s="1" t="s">
        <v>120</v>
      </c>
      <c r="AY332" s="23">
        <v>52.629396325459297</v>
      </c>
      <c r="AZ332" s="18">
        <v>100</v>
      </c>
      <c r="BA332" s="18">
        <v>0</v>
      </c>
      <c r="BB332" s="18">
        <v>0</v>
      </c>
      <c r="BC332" s="18">
        <v>100</v>
      </c>
      <c r="BD332" s="18">
        <v>0</v>
      </c>
      <c r="BE332" s="18">
        <v>0</v>
      </c>
      <c r="BF332" s="24">
        <v>48.217903840001469</v>
      </c>
      <c r="BG332" s="24">
        <v>47.012358104030426</v>
      </c>
      <c r="BH332" s="24">
        <v>4.7697380559681015</v>
      </c>
      <c r="BI332" s="21"/>
      <c r="BJ332" s="25">
        <f t="shared" ca="1" si="32"/>
        <v>1</v>
      </c>
      <c r="BK332" s="24">
        <f t="shared" ca="1" si="33"/>
        <v>13.315909455858389</v>
      </c>
      <c r="BL332" s="23">
        <f t="shared" si="30"/>
        <v>3.6133988902001626</v>
      </c>
      <c r="BM332" s="23">
        <f t="shared" ca="1" si="34"/>
        <v>2.943290872283892</v>
      </c>
      <c r="BN332" s="22">
        <f t="shared" si="31"/>
        <v>2.8139668456041718</v>
      </c>
      <c r="BO332" s="21"/>
      <c r="BP332" s="2"/>
    </row>
    <row r="333" spans="1:68" x14ac:dyDescent="0.2">
      <c r="A333">
        <v>16</v>
      </c>
      <c r="B333">
        <v>2.2200000000000002</v>
      </c>
      <c r="C333">
        <v>0.17366000000000001</v>
      </c>
      <c r="D333">
        <v>-3.5630000000000002E-2</v>
      </c>
      <c r="E333">
        <v>0.34066999999999997</v>
      </c>
      <c r="F333">
        <v>1.7759799999999999</v>
      </c>
      <c r="G333">
        <v>2.1265800000000001</v>
      </c>
      <c r="I333" s="17">
        <f t="shared" ref="I333:I396" si="35">IF(A333="(m)",0,A333/0.3048)</f>
        <v>52.493438320209968</v>
      </c>
      <c r="J333" s="16">
        <f t="shared" ref="J333:J396" si="36">$J$7-I333</f>
        <v>-52.793438320209965</v>
      </c>
      <c r="K333" s="10">
        <v>120</v>
      </c>
      <c r="L333" s="16">
        <v>5572.5065616797901</v>
      </c>
      <c r="M333" s="16">
        <v>2307.1522309711208</v>
      </c>
      <c r="N333" s="16">
        <v>22.747156605424319</v>
      </c>
      <c r="O333" s="16">
        <v>15.380004106776182</v>
      </c>
      <c r="P333" s="16">
        <v>16.964662844389405</v>
      </c>
      <c r="Q333" s="16">
        <v>0.50143942997851942</v>
      </c>
      <c r="R333" s="16">
        <v>2.9557877723715369</v>
      </c>
      <c r="S333" s="16">
        <v>110.04574566758491</v>
      </c>
      <c r="T333" s="20" t="s">
        <v>122</v>
      </c>
      <c r="U333" s="10">
        <v>4</v>
      </c>
      <c r="V333" s="20" t="s">
        <v>143</v>
      </c>
      <c r="W333" s="10">
        <v>4</v>
      </c>
      <c r="X333" s="20" t="s">
        <v>33</v>
      </c>
      <c r="Y333" s="10">
        <v>3</v>
      </c>
      <c r="Z333" s="20" t="s">
        <v>33</v>
      </c>
      <c r="AA333" s="15">
        <v>3</v>
      </c>
      <c r="AB333" s="11">
        <v>48.749474476771823</v>
      </c>
      <c r="AC333" s="10">
        <v>46.578079217792144</v>
      </c>
      <c r="AD333" s="19">
        <v>4.6724463054360355</v>
      </c>
      <c r="AE333" s="12">
        <v>1538.0004106776182</v>
      </c>
      <c r="AF333" s="10">
        <v>1625.3007700208007</v>
      </c>
      <c r="AG333" s="10">
        <v>1130.9775229592938</v>
      </c>
      <c r="AH333" s="10">
        <v>1795.8566892787319</v>
      </c>
      <c r="AI333" s="10">
        <v>3.3831928305111818</v>
      </c>
      <c r="AJ333" s="10"/>
      <c r="AK333" s="10"/>
      <c r="AL333" s="10"/>
      <c r="AM333" s="10"/>
      <c r="AN333" s="10">
        <v>10.253336071184121</v>
      </c>
      <c r="AO333" s="10">
        <v>4.9551019627332407</v>
      </c>
      <c r="AP333" s="10">
        <v>8.916842660715055</v>
      </c>
      <c r="AQ333" s="10">
        <v>114.66</v>
      </c>
      <c r="AR333" s="10"/>
      <c r="AS333" s="10"/>
      <c r="AT333" s="10">
        <v>3.2543467841734803</v>
      </c>
      <c r="AU333" s="10">
        <v>1</v>
      </c>
      <c r="AV333" s="16"/>
      <c r="AW333" s="19">
        <v>243.79511550312009</v>
      </c>
      <c r="AX333" s="1" t="s">
        <v>120</v>
      </c>
      <c r="AY333" s="23">
        <v>52.793438320210001</v>
      </c>
      <c r="AZ333" s="18">
        <v>100</v>
      </c>
      <c r="BA333" s="18">
        <v>0</v>
      </c>
      <c r="BB333" s="18">
        <v>0</v>
      </c>
      <c r="BC333" s="18">
        <v>100</v>
      </c>
      <c r="BD333" s="18">
        <v>0</v>
      </c>
      <c r="BE333" s="18">
        <v>0</v>
      </c>
      <c r="BF333" s="24">
        <v>48.749474476771823</v>
      </c>
      <c r="BG333" s="24">
        <v>46.578079217792144</v>
      </c>
      <c r="BH333" s="24">
        <v>4.6724463054360355</v>
      </c>
      <c r="BI333" s="21"/>
      <c r="BJ333" s="25">
        <f t="shared" ca="1" si="32"/>
        <v>1</v>
      </c>
      <c r="BK333" s="24">
        <f t="shared" ca="1" si="33"/>
        <v>12.290831418247221</v>
      </c>
      <c r="BL333" s="23">
        <f t="shared" si="30"/>
        <v>3.5366408886060281</v>
      </c>
      <c r="BM333" s="23">
        <f t="shared" ca="1" si="34"/>
        <v>2.9655197462664109</v>
      </c>
      <c r="BN333" s="22">
        <f t="shared" si="31"/>
        <v>2.827020918799759</v>
      </c>
      <c r="BO333" s="21"/>
      <c r="BP333" s="2"/>
    </row>
    <row r="334" spans="1:68" x14ac:dyDescent="0.2">
      <c r="A334">
        <v>16.05</v>
      </c>
      <c r="B334">
        <v>2.16</v>
      </c>
      <c r="C334">
        <v>0.17196</v>
      </c>
      <c r="D334">
        <v>-4.2770000000000002E-2</v>
      </c>
      <c r="E334">
        <v>0.34936</v>
      </c>
      <c r="F334">
        <v>1.77373</v>
      </c>
      <c r="G334">
        <v>2.12568</v>
      </c>
      <c r="I334" s="17">
        <f t="shared" si="35"/>
        <v>52.65748031496063</v>
      </c>
      <c r="J334" s="16">
        <f t="shared" si="36"/>
        <v>-52.957480314960627</v>
      </c>
      <c r="K334" s="10">
        <v>120</v>
      </c>
      <c r="L334" s="16">
        <v>5592.1916010498699</v>
      </c>
      <c r="M334" s="16">
        <v>2316.6010498687588</v>
      </c>
      <c r="N334" s="16">
        <v>22.818241469816272</v>
      </c>
      <c r="O334" s="16">
        <v>14.929521560574949</v>
      </c>
      <c r="P334" s="16">
        <v>16.547648155160559</v>
      </c>
      <c r="Q334" s="16">
        <v>0.45066975428301981</v>
      </c>
      <c r="R334" s="16">
        <v>2.7234671057619368</v>
      </c>
      <c r="S334" s="16">
        <v>112.36990240177856</v>
      </c>
      <c r="T334" s="20" t="s">
        <v>122</v>
      </c>
      <c r="U334" s="10">
        <v>5</v>
      </c>
      <c r="V334" s="20" t="s">
        <v>143</v>
      </c>
      <c r="W334" s="10">
        <v>4</v>
      </c>
      <c r="X334" s="20" t="s">
        <v>33</v>
      </c>
      <c r="Y334" s="10">
        <v>3</v>
      </c>
      <c r="Z334" s="20" t="s">
        <v>33</v>
      </c>
      <c r="AA334" s="15">
        <v>3</v>
      </c>
      <c r="AB334" s="11">
        <v>43.952760457095785</v>
      </c>
      <c r="AC334" s="10">
        <v>50.377016234692611</v>
      </c>
      <c r="AD334" s="19">
        <v>5.670223308211602</v>
      </c>
      <c r="AE334" s="12">
        <v>1492.9521560574949</v>
      </c>
      <c r="AF334" s="10">
        <v>1575.0822748544613</v>
      </c>
      <c r="AG334" s="10">
        <v>1103.1765436773705</v>
      </c>
      <c r="AH334" s="10">
        <v>1842.2055963146527</v>
      </c>
      <c r="AI334" s="10">
        <v>3.6717902628026517</v>
      </c>
      <c r="AJ334" s="10"/>
      <c r="AK334" s="10"/>
      <c r="AL334" s="10"/>
      <c r="AM334" s="10"/>
      <c r="AN334" s="10">
        <v>7.4647607802874747</v>
      </c>
      <c r="AO334" s="10">
        <v>4.8120809527322113</v>
      </c>
      <c r="AP334" s="10">
        <v>8.7222358057415939</v>
      </c>
      <c r="AQ334" s="10">
        <v>114.66</v>
      </c>
      <c r="AR334" s="10"/>
      <c r="AS334" s="10"/>
      <c r="AT334" s="10">
        <v>3.135304830376767</v>
      </c>
      <c r="AU334" s="10">
        <v>1</v>
      </c>
      <c r="AV334" s="16"/>
      <c r="AW334" s="19">
        <v>236.26234122816919</v>
      </c>
      <c r="AX334" s="1" t="s">
        <v>120</v>
      </c>
      <c r="AY334" s="23">
        <v>52.957480314960598</v>
      </c>
      <c r="AZ334" s="18">
        <v>0</v>
      </c>
      <c r="BA334" s="18">
        <v>100</v>
      </c>
      <c r="BB334" s="18">
        <v>0</v>
      </c>
      <c r="BC334" s="18">
        <v>100</v>
      </c>
      <c r="BD334" s="18">
        <v>0</v>
      </c>
      <c r="BE334" s="18">
        <v>0</v>
      </c>
      <c r="BF334" s="24">
        <v>43.952760457095785</v>
      </c>
      <c r="BG334" s="24">
        <v>50.377016234692611</v>
      </c>
      <c r="BH334" s="24">
        <v>5.670223308211602</v>
      </c>
      <c r="BI334" s="21"/>
      <c r="BJ334" s="25">
        <f t="shared" ca="1" si="32"/>
        <v>1</v>
      </c>
      <c r="BK334" s="24">
        <f t="shared" ca="1" si="33"/>
        <v>11.872180024622439</v>
      </c>
      <c r="BL334" s="23">
        <f t="shared" ref="BL334:BL397" si="37">(Q334/(P334-(L334/2000)))*100</f>
        <v>3.2772282187552433</v>
      </c>
      <c r="BM334" s="23">
        <f t="shared" ca="1" si="34"/>
        <v>2.9580834519770494</v>
      </c>
      <c r="BN334" s="22">
        <f t="shared" ref="BN334:BN397" si="38">SQRT(((3.47-LOG(P334/1.06))^2)+((LOG(R334)+1.22)^2))</f>
        <v>2.8146400061495522</v>
      </c>
      <c r="BO334" s="21"/>
      <c r="BP334" s="2"/>
    </row>
    <row r="335" spans="1:68" x14ac:dyDescent="0.2">
      <c r="A335">
        <v>16.100000000000001</v>
      </c>
      <c r="B335">
        <v>2.2200000000000002</v>
      </c>
      <c r="C335">
        <v>0.17155999999999999</v>
      </c>
      <c r="D335">
        <v>-4.2380000000000001E-2</v>
      </c>
      <c r="E335">
        <v>0.35432999999999998</v>
      </c>
      <c r="F335">
        <v>1.77098</v>
      </c>
      <c r="G335">
        <v>2.12473</v>
      </c>
      <c r="I335" s="17">
        <f t="shared" si="35"/>
        <v>52.821522309711291</v>
      </c>
      <c r="J335" s="16">
        <f t="shared" si="36"/>
        <v>-53.121522309711288</v>
      </c>
      <c r="K335" s="10">
        <v>120</v>
      </c>
      <c r="L335" s="16">
        <v>5611.8766404199496</v>
      </c>
      <c r="M335" s="16">
        <v>2326.0498687663967</v>
      </c>
      <c r="N335" s="16">
        <v>22.889326334208228</v>
      </c>
      <c r="O335" s="16">
        <v>14.823525667351126</v>
      </c>
      <c r="P335" s="16">
        <v>16.460793257236251</v>
      </c>
      <c r="Q335" s="16">
        <v>0.45344288782941267</v>
      </c>
      <c r="R335" s="16">
        <v>2.7546843019249803</v>
      </c>
      <c r="S335" s="16">
        <v>113.69913818646698</v>
      </c>
      <c r="T335" s="20" t="s">
        <v>122</v>
      </c>
      <c r="U335" s="10">
        <v>5</v>
      </c>
      <c r="V335" s="20" t="s">
        <v>143</v>
      </c>
      <c r="W335" s="10">
        <v>4</v>
      </c>
      <c r="X335" s="20" t="s">
        <v>33</v>
      </c>
      <c r="Y335" s="10">
        <v>3</v>
      </c>
      <c r="Z335" s="20" t="s">
        <v>33</v>
      </c>
      <c r="AA335" s="15">
        <v>3</v>
      </c>
      <c r="AB335" s="11">
        <v>45.076042711486515</v>
      </c>
      <c r="AC335" s="10">
        <v>49.512831876951722</v>
      </c>
      <c r="AD335" s="19">
        <v>5.4111254115617591</v>
      </c>
      <c r="AE335" s="12">
        <v>1482.3525667351125</v>
      </c>
      <c r="AF335" s="10">
        <v>1563.706108076891</v>
      </c>
      <c r="AG335" s="10">
        <v>1097.3862171490834</v>
      </c>
      <c r="AH335" s="10">
        <v>1868.0875581036084</v>
      </c>
      <c r="AI335" s="10">
        <v>3.6301800511267208</v>
      </c>
      <c r="AJ335" s="10"/>
      <c r="AK335" s="10"/>
      <c r="AL335" s="10"/>
      <c r="AM335" s="10"/>
      <c r="AN335" s="10">
        <v>7.4117628336755628</v>
      </c>
      <c r="AO335" s="10">
        <v>4.8045938926245055</v>
      </c>
      <c r="AP335" s="10">
        <v>8.6817035200435839</v>
      </c>
      <c r="AQ335" s="10">
        <v>114.66</v>
      </c>
      <c r="AR335" s="10"/>
      <c r="AS335" s="10"/>
      <c r="AT335" s="10">
        <v>3.0982030120162003</v>
      </c>
      <c r="AU335" s="10">
        <v>1</v>
      </c>
      <c r="AV335" s="16"/>
      <c r="AW335" s="19">
        <v>234.55591621153366</v>
      </c>
      <c r="AX335" s="1" t="s">
        <v>120</v>
      </c>
      <c r="AY335" s="23">
        <v>53.121522309711303</v>
      </c>
      <c r="AZ335" s="18">
        <v>0</v>
      </c>
      <c r="BA335" s="18">
        <v>100</v>
      </c>
      <c r="BB335" s="18">
        <v>0</v>
      </c>
      <c r="BC335" s="18">
        <v>100</v>
      </c>
      <c r="BD335" s="18">
        <v>0</v>
      </c>
      <c r="BE335" s="18">
        <v>0</v>
      </c>
      <c r="BF335" s="24">
        <v>45.076042711486515</v>
      </c>
      <c r="BG335" s="24">
        <v>49.512831876951722</v>
      </c>
      <c r="BH335" s="24">
        <v>5.4111254115617591</v>
      </c>
      <c r="BI335" s="21"/>
      <c r="BJ335" s="25">
        <f t="shared" ref="BJ335:BJ398" ca="1" si="39">IF((0.381*BM335)+(0.05*(M335/2116.217)-0.15)&lt;1,(0.381*BM335)+(0.05*(M335/2116.217)-0.15),1)</f>
        <v>1</v>
      </c>
      <c r="BK335" s="24">
        <f t="shared" ref="BK335:BK398" ca="1" si="40">((P335-(L335/2000))/1.06)*(1.06/(M335/2000))^BJ335</f>
        <v>11.740810135139558</v>
      </c>
      <c r="BL335" s="23">
        <f t="shared" si="37"/>
        <v>3.3207448187520807</v>
      </c>
      <c r="BM335" s="23">
        <f t="shared" ref="BM335:BM398" ca="1" si="41">SQRT(((3.47-LOG(BK335))^2)+((LOG(BL335)+1.22)^2))</f>
        <v>2.9653584030656646</v>
      </c>
      <c r="BN335" s="22">
        <f t="shared" si="38"/>
        <v>2.8194004830250852</v>
      </c>
      <c r="BO335" s="21"/>
      <c r="BP335" s="2"/>
    </row>
    <row r="336" spans="1:68" x14ac:dyDescent="0.2">
      <c r="A336">
        <v>16.149999999999999</v>
      </c>
      <c r="B336">
        <v>2.2200000000000002</v>
      </c>
      <c r="C336">
        <v>0.17188000000000001</v>
      </c>
      <c r="D336">
        <v>-4.3770000000000003E-2</v>
      </c>
      <c r="E336">
        <v>0.36242999999999997</v>
      </c>
      <c r="F336">
        <v>1.7707299999999999</v>
      </c>
      <c r="G336">
        <v>2.1284299999999998</v>
      </c>
      <c r="I336" s="17">
        <f t="shared" si="35"/>
        <v>52.985564304461938</v>
      </c>
      <c r="J336" s="16">
        <f t="shared" si="36"/>
        <v>-53.285564304461936</v>
      </c>
      <c r="K336" s="10">
        <v>120</v>
      </c>
      <c r="L336" s="16">
        <v>5631.5616797900275</v>
      </c>
      <c r="M336" s="16">
        <v>2335.4986876640342</v>
      </c>
      <c r="N336" s="16">
        <v>22.96041119860017</v>
      </c>
      <c r="O336" s="16">
        <v>14.908322381930185</v>
      </c>
      <c r="P336" s="16">
        <v>16.576785557715926</v>
      </c>
      <c r="Q336" s="16">
        <v>0.44355915544611502</v>
      </c>
      <c r="R336" s="16">
        <v>2.6757850845193167</v>
      </c>
      <c r="S336" s="16">
        <v>115.86549831845413</v>
      </c>
      <c r="T336" s="20" t="s">
        <v>122</v>
      </c>
      <c r="U336" s="10">
        <v>5</v>
      </c>
      <c r="V336" s="20" t="s">
        <v>143</v>
      </c>
      <c r="W336" s="10">
        <v>4</v>
      </c>
      <c r="X336" s="20" t="s">
        <v>33</v>
      </c>
      <c r="Y336" s="10">
        <v>3</v>
      </c>
      <c r="Z336" s="20" t="s">
        <v>33</v>
      </c>
      <c r="AA336" s="15">
        <v>3</v>
      </c>
      <c r="AB336" s="11">
        <v>43.004258796955817</v>
      </c>
      <c r="AC336" s="10">
        <v>51.093456063510068</v>
      </c>
      <c r="AD336" s="19">
        <v>5.9022851395341167</v>
      </c>
      <c r="AE336" s="12">
        <v>1490.8322381930186</v>
      </c>
      <c r="AF336" s="10">
        <v>1576.194317582142</v>
      </c>
      <c r="AG336" s="10">
        <v>1105.1190371810617</v>
      </c>
      <c r="AH336" s="10">
        <v>1911.1903636084244</v>
      </c>
      <c r="AI336" s="10">
        <v>3.7372209217603958</v>
      </c>
      <c r="AJ336" s="10"/>
      <c r="AK336" s="10"/>
      <c r="AL336" s="10"/>
      <c r="AM336" s="10"/>
      <c r="AN336" s="10">
        <v>7.4541611909650927</v>
      </c>
      <c r="AO336" s="10">
        <v>4.8161357114268624</v>
      </c>
      <c r="AP336" s="10">
        <v>8.735833260267432</v>
      </c>
      <c r="AQ336" s="10">
        <v>114.66</v>
      </c>
      <c r="AR336" s="10"/>
      <c r="AS336" s="10"/>
      <c r="AT336" s="10">
        <v>3.1108597862141605</v>
      </c>
      <c r="AU336" s="10">
        <v>1</v>
      </c>
      <c r="AV336" s="16"/>
      <c r="AW336" s="19">
        <v>236.42914763732131</v>
      </c>
      <c r="AX336" s="1" t="s">
        <v>120</v>
      </c>
      <c r="AY336" s="23">
        <v>53.2855643044619</v>
      </c>
      <c r="AZ336" s="18">
        <v>0</v>
      </c>
      <c r="BA336" s="18">
        <v>100</v>
      </c>
      <c r="BB336" s="18">
        <v>0</v>
      </c>
      <c r="BC336" s="18">
        <v>100</v>
      </c>
      <c r="BD336" s="18">
        <v>0</v>
      </c>
      <c r="BE336" s="18">
        <v>0</v>
      </c>
      <c r="BF336" s="24">
        <v>43.004258796955817</v>
      </c>
      <c r="BG336" s="24">
        <v>51.093456063510068</v>
      </c>
      <c r="BH336" s="24">
        <v>5.9022851395341167</v>
      </c>
      <c r="BI336" s="21"/>
      <c r="BJ336" s="25">
        <f t="shared" ca="1" si="39"/>
        <v>1</v>
      </c>
      <c r="BK336" s="24">
        <f t="shared" ca="1" si="40"/>
        <v>11.784211047093047</v>
      </c>
      <c r="BL336" s="23">
        <f t="shared" si="37"/>
        <v>3.2233050169054347</v>
      </c>
      <c r="BM336" s="23">
        <f t="shared" ca="1" si="41"/>
        <v>2.9564818582510881</v>
      </c>
      <c r="BN336" s="22">
        <f t="shared" si="38"/>
        <v>2.809517117454686</v>
      </c>
      <c r="BO336" s="21"/>
      <c r="BP336" s="2"/>
    </row>
    <row r="337" spans="1:68" x14ac:dyDescent="0.2">
      <c r="A337">
        <v>16.2</v>
      </c>
      <c r="B337">
        <v>2.27</v>
      </c>
      <c r="C337">
        <v>0.17271</v>
      </c>
      <c r="D337">
        <v>-4.419E-2</v>
      </c>
      <c r="E337">
        <v>0.37065999999999999</v>
      </c>
      <c r="F337">
        <v>1.7636499999999999</v>
      </c>
      <c r="G337">
        <v>2.1244000000000001</v>
      </c>
      <c r="I337" s="17">
        <f t="shared" si="35"/>
        <v>53.149606299212593</v>
      </c>
      <c r="J337" s="16">
        <f t="shared" si="36"/>
        <v>-53.44960629921259</v>
      </c>
      <c r="K337" s="10">
        <v>120</v>
      </c>
      <c r="L337" s="16">
        <v>5651.2467191601063</v>
      </c>
      <c r="M337" s="16">
        <v>2344.9475065616716</v>
      </c>
      <c r="N337" s="16">
        <v>23.031496062992122</v>
      </c>
      <c r="O337" s="16">
        <v>15.128263860369611</v>
      </c>
      <c r="P337" s="16">
        <v>16.828423291953136</v>
      </c>
      <c r="Q337" s="16">
        <v>0.44057270393461512</v>
      </c>
      <c r="R337" s="16">
        <v>2.6180272286428887</v>
      </c>
      <c r="S337" s="16">
        <v>118.06662719330033</v>
      </c>
      <c r="T337" s="20" t="s">
        <v>122</v>
      </c>
      <c r="U337" s="10">
        <v>5</v>
      </c>
      <c r="V337" s="20" t="s">
        <v>143</v>
      </c>
      <c r="W337" s="10">
        <v>4</v>
      </c>
      <c r="X337" s="20" t="s">
        <v>143</v>
      </c>
      <c r="Y337" s="10">
        <v>4</v>
      </c>
      <c r="Z337" s="20" t="s">
        <v>33</v>
      </c>
      <c r="AA337" s="15">
        <v>3</v>
      </c>
      <c r="AB337" s="11">
        <v>41.182188173326551</v>
      </c>
      <c r="AC337" s="10">
        <v>52.433427823424935</v>
      </c>
      <c r="AD337" s="19">
        <v>6.3843840032485097</v>
      </c>
      <c r="AE337" s="12">
        <v>1512.8263860369611</v>
      </c>
      <c r="AF337" s="10">
        <v>1604.6408134118092</v>
      </c>
      <c r="AG337" s="10">
        <v>1121.894886130209</v>
      </c>
      <c r="AH337" s="10">
        <v>1955.0084118234834</v>
      </c>
      <c r="AI337" s="10">
        <v>3.8196699753897203</v>
      </c>
      <c r="AJ337" s="10"/>
      <c r="AK337" s="10"/>
      <c r="AL337" s="10"/>
      <c r="AM337" s="10"/>
      <c r="AN337" s="10">
        <v>7.5641319301848053</v>
      </c>
      <c r="AO337" s="10">
        <v>4.8623995323188343</v>
      </c>
      <c r="AP337" s="10">
        <v>8.853264202911463</v>
      </c>
      <c r="AQ337" s="10">
        <v>114.66</v>
      </c>
      <c r="AR337" s="10"/>
      <c r="AS337" s="10"/>
      <c r="AT337" s="10">
        <v>3.1563681773544099</v>
      </c>
      <c r="AU337" s="10">
        <v>1</v>
      </c>
      <c r="AV337" s="16"/>
      <c r="AW337" s="19">
        <v>240.69612201177137</v>
      </c>
      <c r="AX337" s="1" t="s">
        <v>120</v>
      </c>
      <c r="AY337" s="23">
        <v>53.449606299212597</v>
      </c>
      <c r="AZ337" s="18">
        <v>0</v>
      </c>
      <c r="BA337" s="18">
        <v>100</v>
      </c>
      <c r="BB337" s="18">
        <v>0</v>
      </c>
      <c r="BC337" s="18">
        <v>100</v>
      </c>
      <c r="BD337" s="18">
        <v>0</v>
      </c>
      <c r="BE337" s="18">
        <v>0</v>
      </c>
      <c r="BF337" s="24">
        <v>41.182188173326551</v>
      </c>
      <c r="BG337" s="24">
        <v>52.433427823424935</v>
      </c>
      <c r="BH337" s="24">
        <v>6.3843840032485097</v>
      </c>
      <c r="BI337" s="21"/>
      <c r="BJ337" s="25">
        <f t="shared" ca="1" si="39"/>
        <v>1</v>
      </c>
      <c r="BK337" s="24">
        <f t="shared" ca="1" si="40"/>
        <v>11.942953855632345</v>
      </c>
      <c r="BL337" s="23">
        <f t="shared" si="37"/>
        <v>3.1463186367181808</v>
      </c>
      <c r="BM337" s="23">
        <f t="shared" ca="1" si="41"/>
        <v>2.9456341052450883</v>
      </c>
      <c r="BN337" s="22">
        <f t="shared" si="38"/>
        <v>2.798662422922443</v>
      </c>
      <c r="BO337" s="21"/>
      <c r="BP337" s="2"/>
    </row>
    <row r="338" spans="1:68" x14ac:dyDescent="0.2">
      <c r="A338">
        <v>16.25</v>
      </c>
      <c r="B338">
        <v>2.2200000000000002</v>
      </c>
      <c r="C338">
        <v>0.17269999999999999</v>
      </c>
      <c r="D338">
        <v>-4.4690000000000001E-2</v>
      </c>
      <c r="E338">
        <v>0.37846999999999997</v>
      </c>
      <c r="F338">
        <v>1.7721499999999999</v>
      </c>
      <c r="G338">
        <v>2.1345800000000001</v>
      </c>
      <c r="I338" s="17">
        <f t="shared" si="35"/>
        <v>53.313648293963254</v>
      </c>
      <c r="J338" s="16">
        <f t="shared" si="36"/>
        <v>-53.613648293963251</v>
      </c>
      <c r="K338" s="10">
        <v>120</v>
      </c>
      <c r="L338" s="16">
        <v>5670.931758530186</v>
      </c>
      <c r="M338" s="16">
        <v>2354.3963254593095</v>
      </c>
      <c r="N338" s="16">
        <v>23.102580927384075</v>
      </c>
      <c r="O338" s="16">
        <v>15.125613963039012</v>
      </c>
      <c r="P338" s="16">
        <v>16.855852101521773</v>
      </c>
      <c r="Q338" s="16">
        <v>0.43701740451616272</v>
      </c>
      <c r="R338" s="16">
        <v>2.5926746502284987</v>
      </c>
      <c r="S338" s="16">
        <v>120.155426283525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33</v>
      </c>
      <c r="AA338" s="15">
        <v>3</v>
      </c>
      <c r="AB338" s="11">
        <v>40.674662534460161</v>
      </c>
      <c r="AC338" s="10">
        <v>52.797708528146629</v>
      </c>
      <c r="AD338" s="19">
        <v>6.5276289373932066</v>
      </c>
      <c r="AE338" s="12">
        <v>1512.5613963039011</v>
      </c>
      <c r="AF338" s="10">
        <v>1606.7097886922329</v>
      </c>
      <c r="AG338" s="10">
        <v>1123.7234734347849</v>
      </c>
      <c r="AH338" s="10">
        <v>1996.515675897756</v>
      </c>
      <c r="AI338" s="10">
        <v>3.8570207793402367</v>
      </c>
      <c r="AJ338" s="10"/>
      <c r="AK338" s="10"/>
      <c r="AL338" s="10"/>
      <c r="AM338" s="10"/>
      <c r="AN338" s="10">
        <v>7.5628069815195058</v>
      </c>
      <c r="AO338" s="10">
        <v>4.8666664922121621</v>
      </c>
      <c r="AP338" s="10">
        <v>8.8660643140434949</v>
      </c>
      <c r="AQ338" s="10">
        <v>114.66</v>
      </c>
      <c r="AR338" s="10"/>
      <c r="AS338" s="10"/>
      <c r="AT338" s="10">
        <v>3.1472659976856421</v>
      </c>
      <c r="AU338" s="10">
        <v>1</v>
      </c>
      <c r="AV338" s="16"/>
      <c r="AW338" s="19">
        <v>241.00646830383494</v>
      </c>
      <c r="AX338" s="1" t="s">
        <v>120</v>
      </c>
      <c r="AY338" s="23">
        <v>53.613648293963301</v>
      </c>
      <c r="AZ338" s="18">
        <v>0</v>
      </c>
      <c r="BA338" s="18">
        <v>100</v>
      </c>
      <c r="BB338" s="18">
        <v>0</v>
      </c>
      <c r="BC338" s="18">
        <v>100</v>
      </c>
      <c r="BD338" s="18">
        <v>0</v>
      </c>
      <c r="BE338" s="18">
        <v>0</v>
      </c>
      <c r="BF338" s="24">
        <v>40.674662534460161</v>
      </c>
      <c r="BG338" s="24">
        <v>52.797708528146629</v>
      </c>
      <c r="BH338" s="24">
        <v>6.5276289373932066</v>
      </c>
      <c r="BI338" s="21"/>
      <c r="BJ338" s="25">
        <f t="shared" ca="1" si="39"/>
        <v>1</v>
      </c>
      <c r="BK338" s="24">
        <f t="shared" ca="1" si="40"/>
        <v>11.9099627115851</v>
      </c>
      <c r="BL338" s="23">
        <f t="shared" si="37"/>
        <v>3.1170140222130183</v>
      </c>
      <c r="BM338" s="23">
        <f t="shared" ca="1" si="41"/>
        <v>2.9442427767034012</v>
      </c>
      <c r="BN338" s="22">
        <f t="shared" si="38"/>
        <v>2.7956171198744171</v>
      </c>
      <c r="BO338" s="21"/>
      <c r="BP338" s="2"/>
    </row>
    <row r="339" spans="1:68" x14ac:dyDescent="0.2">
      <c r="A339">
        <v>16.3</v>
      </c>
      <c r="B339">
        <v>2.2200000000000002</v>
      </c>
      <c r="C339">
        <v>0.17232</v>
      </c>
      <c r="D339">
        <v>-4.6359999999999998E-2</v>
      </c>
      <c r="E339">
        <v>0.38811000000000001</v>
      </c>
      <c r="F339">
        <v>1.77593</v>
      </c>
      <c r="G339">
        <v>2.1357499999999998</v>
      </c>
      <c r="I339" s="17">
        <f t="shared" si="35"/>
        <v>53.477690288713909</v>
      </c>
      <c r="J339" s="16">
        <f t="shared" si="36"/>
        <v>-53.777690288713906</v>
      </c>
      <c r="K339" s="10">
        <v>120</v>
      </c>
      <c r="L339" s="16">
        <v>5690.6167979002648</v>
      </c>
      <c r="M339" s="16">
        <v>2363.8451443569475</v>
      </c>
      <c r="N339" s="16">
        <v>23.173665791776028</v>
      </c>
      <c r="O339" s="16">
        <v>15.024917864476386</v>
      </c>
      <c r="P339" s="16">
        <v>16.792282601487777</v>
      </c>
      <c r="Q339" s="16">
        <v>0.42514270445853192</v>
      </c>
      <c r="R339" s="16">
        <v>2.5317743546125455</v>
      </c>
      <c r="S339" s="16">
        <v>122.73366229245788</v>
      </c>
      <c r="T339" s="20" t="s">
        <v>122</v>
      </c>
      <c r="U339" s="10">
        <v>5</v>
      </c>
      <c r="V339" s="20" t="s">
        <v>143</v>
      </c>
      <c r="W339" s="10">
        <v>4</v>
      </c>
      <c r="X339" s="20" t="s">
        <v>143</v>
      </c>
      <c r="Y339" s="10">
        <v>4</v>
      </c>
      <c r="Z339" s="20" t="s">
        <v>33</v>
      </c>
      <c r="AA339" s="15">
        <v>3</v>
      </c>
      <c r="AB339" s="11">
        <v>39.539033392181182</v>
      </c>
      <c r="AC339" s="10">
        <v>53.597872149439048</v>
      </c>
      <c r="AD339" s="19">
        <v>6.8630944583797717</v>
      </c>
      <c r="AE339" s="12">
        <v>1502.4917864476386</v>
      </c>
      <c r="AF339" s="10">
        <v>1598.0730804899931</v>
      </c>
      <c r="AG339" s="10">
        <v>1119.4855067658518</v>
      </c>
      <c r="AH339" s="10">
        <v>2048.0913565854553</v>
      </c>
      <c r="AI339" s="10">
        <v>3.9497990734369246</v>
      </c>
      <c r="AJ339" s="10"/>
      <c r="AK339" s="10"/>
      <c r="AL339" s="10"/>
      <c r="AM339" s="10"/>
      <c r="AN339" s="10">
        <v>7.5124589322381929</v>
      </c>
      <c r="AO339" s="10">
        <v>4.8418356249122922</v>
      </c>
      <c r="AP339" s="10">
        <v>8.8363985473609628</v>
      </c>
      <c r="AQ339" s="10">
        <v>114.66</v>
      </c>
      <c r="AR339" s="10"/>
      <c r="AS339" s="10"/>
      <c r="AT339" s="10">
        <v>3.1163140858587797</v>
      </c>
      <c r="AU339" s="10">
        <v>1</v>
      </c>
      <c r="AV339" s="16"/>
      <c r="AW339" s="19">
        <v>239.71096207349896</v>
      </c>
      <c r="AX339" s="1" t="s">
        <v>120</v>
      </c>
      <c r="AY339" s="23">
        <v>53.777690288713899</v>
      </c>
      <c r="AZ339" s="18">
        <v>0</v>
      </c>
      <c r="BA339" s="18">
        <v>100</v>
      </c>
      <c r="BB339" s="18">
        <v>0</v>
      </c>
      <c r="BC339" s="18">
        <v>100</v>
      </c>
      <c r="BD339" s="18">
        <v>0</v>
      </c>
      <c r="BE339" s="18">
        <v>0</v>
      </c>
      <c r="BF339" s="24">
        <v>39.539033392181182</v>
      </c>
      <c r="BG339" s="24">
        <v>53.597872149439048</v>
      </c>
      <c r="BH339" s="24">
        <v>6.8630944583797717</v>
      </c>
      <c r="BI339" s="21"/>
      <c r="BJ339" s="25">
        <f t="shared" ca="1" si="39"/>
        <v>1</v>
      </c>
      <c r="BK339" s="24">
        <f t="shared" ca="1" si="40"/>
        <v>11.800243544575956</v>
      </c>
      <c r="BL339" s="23">
        <f t="shared" si="37"/>
        <v>3.0482791341305946</v>
      </c>
      <c r="BM339" s="23">
        <f t="shared" ca="1" si="41"/>
        <v>2.9418921547342967</v>
      </c>
      <c r="BN339" s="22">
        <f t="shared" si="38"/>
        <v>2.7909315991533026</v>
      </c>
      <c r="BO339" s="21"/>
      <c r="BP339" s="2"/>
    </row>
    <row r="340" spans="1:68" x14ac:dyDescent="0.2">
      <c r="A340">
        <v>16.350000000000001</v>
      </c>
      <c r="B340">
        <v>2.16</v>
      </c>
      <c r="C340">
        <v>0.17066999999999999</v>
      </c>
      <c r="D340">
        <v>-4.9250000000000002E-2</v>
      </c>
      <c r="E340">
        <v>0.39140000000000003</v>
      </c>
      <c r="F340">
        <v>1.7642500000000001</v>
      </c>
      <c r="G340">
        <v>2.12785</v>
      </c>
      <c r="I340" s="17">
        <f t="shared" si="35"/>
        <v>53.64173228346457</v>
      </c>
      <c r="J340" s="16">
        <f t="shared" si="36"/>
        <v>-53.941732283464567</v>
      </c>
      <c r="K340" s="10">
        <v>120</v>
      </c>
      <c r="L340" s="16">
        <v>5710.3018372703445</v>
      </c>
      <c r="M340" s="16">
        <v>2373.2939632545854</v>
      </c>
      <c r="N340" s="16">
        <v>23.24475065616798</v>
      </c>
      <c r="O340" s="16">
        <v>14.587684804928127</v>
      </c>
      <c r="P340" s="16">
        <v>16.36772034164483</v>
      </c>
      <c r="Q340" s="16">
        <v>0.40459307381987736</v>
      </c>
      <c r="R340" s="16">
        <v>2.4718963018353897</v>
      </c>
      <c r="S340" s="16">
        <v>123.61357893866007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33</v>
      </c>
      <c r="Y340" s="10">
        <v>3</v>
      </c>
      <c r="Z340" s="20" t="s">
        <v>33</v>
      </c>
      <c r="AA340" s="15">
        <v>3</v>
      </c>
      <c r="AB340" s="11">
        <v>39.115266359464805</v>
      </c>
      <c r="AC340" s="10">
        <v>53.890987677184263</v>
      </c>
      <c r="AD340" s="19">
        <v>6.9937459633509302</v>
      </c>
      <c r="AE340" s="12">
        <v>1458.7684804928126</v>
      </c>
      <c r="AF340" s="10">
        <v>1546.9666358396419</v>
      </c>
      <c r="AG340" s="10">
        <v>1091.1813561096553</v>
      </c>
      <c r="AH340" s="10">
        <v>2064.730181811266</v>
      </c>
      <c r="AI340" s="10">
        <v>4.0454771474737727</v>
      </c>
      <c r="AJ340" s="10"/>
      <c r="AK340" s="10"/>
      <c r="AL340" s="10"/>
      <c r="AM340" s="10"/>
      <c r="AN340" s="10">
        <v>7.2938424024640636</v>
      </c>
      <c r="AO340" s="10">
        <v>4.7374346946439756</v>
      </c>
      <c r="AP340" s="10">
        <v>8.6382694927675878</v>
      </c>
      <c r="AQ340" s="10">
        <v>114.66</v>
      </c>
      <c r="AR340" s="10"/>
      <c r="AS340" s="10"/>
      <c r="AT340" s="10">
        <v>2.999112217282689</v>
      </c>
      <c r="AU340" s="10">
        <v>1</v>
      </c>
      <c r="AV340" s="16"/>
      <c r="AW340" s="19">
        <v>232.04499537594629</v>
      </c>
      <c r="AX340" s="1" t="s">
        <v>120</v>
      </c>
      <c r="AY340" s="23">
        <v>53.941732283464603</v>
      </c>
      <c r="AZ340" s="18">
        <v>0</v>
      </c>
      <c r="BA340" s="18">
        <v>100</v>
      </c>
      <c r="BB340" s="18">
        <v>0</v>
      </c>
      <c r="BC340" s="18">
        <v>100</v>
      </c>
      <c r="BD340" s="18">
        <v>0</v>
      </c>
      <c r="BE340" s="18">
        <v>0</v>
      </c>
      <c r="BF340" s="24">
        <v>39.115266359464805</v>
      </c>
      <c r="BG340" s="24">
        <v>53.890987677184263</v>
      </c>
      <c r="BH340" s="24">
        <v>6.9937459633509302</v>
      </c>
      <c r="BI340" s="21"/>
      <c r="BJ340" s="25">
        <f t="shared" ca="1" si="39"/>
        <v>1</v>
      </c>
      <c r="BK340" s="24">
        <f t="shared" ca="1" si="40"/>
        <v>11.387185601297681</v>
      </c>
      <c r="BL340" s="23">
        <f t="shared" si="37"/>
        <v>2.9941979290106189</v>
      </c>
      <c r="BM340" s="23">
        <f t="shared" ca="1" si="41"/>
        <v>2.9500429405718553</v>
      </c>
      <c r="BN340" s="22">
        <f t="shared" si="38"/>
        <v>2.7939715259687543</v>
      </c>
      <c r="BO340" s="21"/>
      <c r="BP340" s="2"/>
    </row>
    <row r="341" spans="1:68" x14ac:dyDescent="0.2">
      <c r="A341">
        <v>16.399999999999999</v>
      </c>
      <c r="B341">
        <v>2.2200000000000002</v>
      </c>
      <c r="C341">
        <v>0.16769999999999999</v>
      </c>
      <c r="D341">
        <v>-4.4940000000000001E-2</v>
      </c>
      <c r="E341">
        <v>0.39032</v>
      </c>
      <c r="F341">
        <v>1.7709999999999999</v>
      </c>
      <c r="G341">
        <v>2.13645</v>
      </c>
      <c r="I341" s="17">
        <f t="shared" si="35"/>
        <v>53.805774278215218</v>
      </c>
      <c r="J341" s="16">
        <f t="shared" si="36"/>
        <v>-54.105774278215215</v>
      </c>
      <c r="K341" s="10">
        <v>120</v>
      </c>
      <c r="L341" s="16">
        <v>5729.9868766404225</v>
      </c>
      <c r="M341" s="16">
        <v>2382.7427821522228</v>
      </c>
      <c r="N341" s="16">
        <v>23.315835520559929</v>
      </c>
      <c r="O341" s="16">
        <v>13.800665297741268</v>
      </c>
      <c r="P341" s="16">
        <v>15.576541423004558</v>
      </c>
      <c r="Q341" s="16">
        <v>0.43523975480693655</v>
      </c>
      <c r="R341" s="16">
        <v>2.7942002206224235</v>
      </c>
      <c r="S341" s="16">
        <v>123.3247309210618</v>
      </c>
      <c r="T341" s="20" t="s">
        <v>122</v>
      </c>
      <c r="U341" s="10">
        <v>4</v>
      </c>
      <c r="V341" s="20" t="s">
        <v>143</v>
      </c>
      <c r="W341" s="10">
        <v>4</v>
      </c>
      <c r="X341" s="20" t="s">
        <v>33</v>
      </c>
      <c r="Y341" s="10">
        <v>3</v>
      </c>
      <c r="Z341" s="20" t="s">
        <v>33</v>
      </c>
      <c r="AA341" s="15">
        <v>3</v>
      </c>
      <c r="AB341" s="11">
        <v>49.288886978968449</v>
      </c>
      <c r="AC341" s="10">
        <v>46.134299885525479</v>
      </c>
      <c r="AD341" s="19">
        <v>4.5768131355060699</v>
      </c>
      <c r="AE341" s="12">
        <v>1380.0665297741268</v>
      </c>
      <c r="AF341" s="10">
        <v>1452.728819566076</v>
      </c>
      <c r="AG341" s="10">
        <v>1038.4360948669705</v>
      </c>
      <c r="AH341" s="10">
        <v>2057.3258482388956</v>
      </c>
      <c r="AI341" s="10">
        <v>3.5788416041898548</v>
      </c>
      <c r="AJ341" s="10"/>
      <c r="AK341" s="10"/>
      <c r="AL341" s="10"/>
      <c r="AM341" s="10"/>
      <c r="AN341" s="10">
        <v>9.2004435318275117</v>
      </c>
      <c r="AO341" s="10">
        <v>4.642324299294553</v>
      </c>
      <c r="AP341" s="10">
        <v>8.2690526640687931</v>
      </c>
      <c r="AQ341" s="10">
        <v>114.66</v>
      </c>
      <c r="AR341" s="10"/>
      <c r="AS341" s="10"/>
      <c r="AT341" s="10">
        <v>2.7958364249314367</v>
      </c>
      <c r="AU341" s="10">
        <v>1</v>
      </c>
      <c r="AV341" s="16"/>
      <c r="AW341" s="19">
        <v>217.90932293491142</v>
      </c>
      <c r="AX341" s="1" t="s">
        <v>120</v>
      </c>
      <c r="AY341" s="23">
        <v>54.1057742782152</v>
      </c>
      <c r="AZ341" s="18">
        <v>100</v>
      </c>
      <c r="BA341" s="18">
        <v>0</v>
      </c>
      <c r="BB341" s="18">
        <v>0</v>
      </c>
      <c r="BC341" s="18">
        <v>100</v>
      </c>
      <c r="BD341" s="18">
        <v>0</v>
      </c>
      <c r="BE341" s="18">
        <v>0</v>
      </c>
      <c r="BF341" s="24">
        <v>49.288886978968449</v>
      </c>
      <c r="BG341" s="24">
        <v>46.134299885525479</v>
      </c>
      <c r="BH341" s="24">
        <v>4.5768131355060699</v>
      </c>
      <c r="BI341" s="21"/>
      <c r="BJ341" s="25">
        <f t="shared" ca="1" si="39"/>
        <v>1</v>
      </c>
      <c r="BK341" s="24">
        <f t="shared" ca="1" si="40"/>
        <v>10.669677046049079</v>
      </c>
      <c r="BL341" s="23">
        <f t="shared" si="37"/>
        <v>3.4239713002015186</v>
      </c>
      <c r="BM341" s="23">
        <f t="shared" ca="1" si="41"/>
        <v>3.0068257559498535</v>
      </c>
      <c r="BN341" s="22">
        <f t="shared" si="38"/>
        <v>2.8424395138807412</v>
      </c>
      <c r="BO341" s="21"/>
      <c r="BP341" s="2"/>
    </row>
    <row r="342" spans="1:68" x14ac:dyDescent="0.2">
      <c r="A342">
        <v>16.45</v>
      </c>
      <c r="B342">
        <v>2.2200000000000002</v>
      </c>
      <c r="C342">
        <v>0.17069000000000001</v>
      </c>
      <c r="D342">
        <v>-3.7220000000000003E-2</v>
      </c>
      <c r="E342">
        <v>0.39262000000000002</v>
      </c>
      <c r="F342">
        <v>1.7674300000000001</v>
      </c>
      <c r="G342">
        <v>2.1350500000000001</v>
      </c>
      <c r="I342" s="17">
        <f t="shared" si="35"/>
        <v>53.969816272965872</v>
      </c>
      <c r="J342" s="16">
        <f t="shared" si="36"/>
        <v>-54.269816272965869</v>
      </c>
      <c r="K342" s="10">
        <v>120</v>
      </c>
      <c r="L342" s="16">
        <v>5749.6719160105013</v>
      </c>
      <c r="M342" s="16">
        <v>2392.1916010498608</v>
      </c>
      <c r="N342" s="16">
        <v>23.386920384951878</v>
      </c>
      <c r="O342" s="16">
        <v>14.592984599589325</v>
      </c>
      <c r="P342" s="16">
        <v>16.377718730725629</v>
      </c>
      <c r="Q342" s="16">
        <v>0.49013357782784084</v>
      </c>
      <c r="R342" s="16">
        <v>2.9926852810600506</v>
      </c>
      <c r="S342" s="16">
        <v>123.9398702177989</v>
      </c>
      <c r="T342" s="20" t="s">
        <v>122</v>
      </c>
      <c r="U342" s="10">
        <v>4</v>
      </c>
      <c r="V342" s="20" t="s">
        <v>143</v>
      </c>
      <c r="W342" s="10">
        <v>4</v>
      </c>
      <c r="X342" s="20" t="s">
        <v>33</v>
      </c>
      <c r="Y342" s="10">
        <v>3</v>
      </c>
      <c r="Z342" s="20" t="s">
        <v>33</v>
      </c>
      <c r="AA342" s="15">
        <v>3</v>
      </c>
      <c r="AB342" s="11">
        <v>52.585228979709981</v>
      </c>
      <c r="AC342" s="10">
        <v>43.359503798666864</v>
      </c>
      <c r="AD342" s="19">
        <v>4.0552672216231578</v>
      </c>
      <c r="AE342" s="12">
        <v>1459.2984599589324</v>
      </c>
      <c r="AF342" s="10">
        <v>1545.8270299232561</v>
      </c>
      <c r="AG342" s="10">
        <v>1091.8479153817086</v>
      </c>
      <c r="AH342" s="10">
        <v>2068.517825132853</v>
      </c>
      <c r="AI342" s="10">
        <v>3.3414806639667307</v>
      </c>
      <c r="AJ342" s="10"/>
      <c r="AK342" s="10"/>
      <c r="AL342" s="10"/>
      <c r="AM342" s="10"/>
      <c r="AN342" s="10">
        <v>9.7286563997262174</v>
      </c>
      <c r="AO342" s="10">
        <v>4.8723977913236922</v>
      </c>
      <c r="AP342" s="10">
        <v>8.6429354076719598</v>
      </c>
      <c r="AQ342" s="10">
        <v>114.66</v>
      </c>
      <c r="AR342" s="10"/>
      <c r="AS342" s="10"/>
      <c r="AT342" s="10">
        <v>2.9718330691733801</v>
      </c>
      <c r="AU342" s="10">
        <v>1</v>
      </c>
      <c r="AV342" s="16"/>
      <c r="AW342" s="19">
        <v>231.87405448848841</v>
      </c>
      <c r="AX342" s="1" t="s">
        <v>120</v>
      </c>
      <c r="AY342" s="23">
        <v>54.269816272965897</v>
      </c>
      <c r="AZ342" s="18">
        <v>100</v>
      </c>
      <c r="BA342" s="18">
        <v>0</v>
      </c>
      <c r="BB342" s="18">
        <v>0</v>
      </c>
      <c r="BC342" s="18">
        <v>100</v>
      </c>
      <c r="BD342" s="18">
        <v>0</v>
      </c>
      <c r="BE342" s="18">
        <v>0</v>
      </c>
      <c r="BF342" s="24">
        <v>52.585228979709981</v>
      </c>
      <c r="BG342" s="24">
        <v>43.359503798666864</v>
      </c>
      <c r="BH342" s="24">
        <v>4.0552672216231578</v>
      </c>
      <c r="BI342" s="21"/>
      <c r="BJ342" s="25">
        <f t="shared" ca="1" si="39"/>
        <v>1</v>
      </c>
      <c r="BK342" s="24">
        <f t="shared" ca="1" si="40"/>
        <v>11.289131494980895</v>
      </c>
      <c r="BL342" s="23">
        <f t="shared" si="37"/>
        <v>3.6298439827830582</v>
      </c>
      <c r="BM342" s="23">
        <f t="shared" ca="1" si="41"/>
        <v>3.001921259869706</v>
      </c>
      <c r="BN342" s="22">
        <f t="shared" si="38"/>
        <v>2.842503014725752</v>
      </c>
      <c r="BO342" s="21"/>
      <c r="BP342" s="2"/>
    </row>
    <row r="343" spans="1:68" x14ac:dyDescent="0.2">
      <c r="A343">
        <v>16.5</v>
      </c>
      <c r="B343">
        <v>2.2200000000000002</v>
      </c>
      <c r="C343">
        <v>0.17097000000000001</v>
      </c>
      <c r="D343">
        <v>-2.903E-2</v>
      </c>
      <c r="E343">
        <v>0.36025000000000001</v>
      </c>
      <c r="F343">
        <v>1.7661800000000001</v>
      </c>
      <c r="G343">
        <v>2.1364000000000001</v>
      </c>
      <c r="I343" s="17">
        <f t="shared" si="35"/>
        <v>54.133858267716533</v>
      </c>
      <c r="J343" s="16">
        <f t="shared" si="36"/>
        <v>-54.433858267716531</v>
      </c>
      <c r="K343" s="10">
        <v>120</v>
      </c>
      <c r="L343" s="16">
        <v>5769.356955380581</v>
      </c>
      <c r="M343" s="16">
        <v>2401.6404199474987</v>
      </c>
      <c r="N343" s="16">
        <v>23.458005249343831</v>
      </c>
      <c r="O343" s="16">
        <v>14.667181724845996</v>
      </c>
      <c r="P343" s="16">
        <v>16.327249051586879</v>
      </c>
      <c r="Q343" s="16">
        <v>0.54836938230209031</v>
      </c>
      <c r="R343" s="16">
        <v>3.3586146727442321</v>
      </c>
      <c r="S343" s="16">
        <v>115.28245324589464</v>
      </c>
      <c r="T343" s="20" t="s">
        <v>122</v>
      </c>
      <c r="U343" s="10">
        <v>4</v>
      </c>
      <c r="V343" s="20" t="s">
        <v>143</v>
      </c>
      <c r="W343" s="10">
        <v>4</v>
      </c>
      <c r="X343" s="20" t="s">
        <v>33</v>
      </c>
      <c r="Y343" s="10">
        <v>3</v>
      </c>
      <c r="Z343" s="20" t="s">
        <v>33</v>
      </c>
      <c r="AA343" s="15">
        <v>3</v>
      </c>
      <c r="AB343" s="11">
        <v>61.718688685395108</v>
      </c>
      <c r="AC343" s="10">
        <v>35.225912552790717</v>
      </c>
      <c r="AD343" s="19">
        <v>3.0553987618141694</v>
      </c>
      <c r="AE343" s="12">
        <v>1466.7181724845996</v>
      </c>
      <c r="AF343" s="10">
        <v>1538.7314771204572</v>
      </c>
      <c r="AG343" s="10">
        <v>1088.4832701057919</v>
      </c>
      <c r="AH343" s="10">
        <v>1888.9600730719026</v>
      </c>
      <c r="AI343" s="10">
        <v>2.9774180649991844</v>
      </c>
      <c r="AJ343" s="10"/>
      <c r="AK343" s="10"/>
      <c r="AL343" s="10"/>
      <c r="AM343" s="10"/>
      <c r="AN343" s="10">
        <v>9.7781211498973306</v>
      </c>
      <c r="AO343" s="10">
        <v>4.9455891430216123</v>
      </c>
      <c r="AP343" s="10">
        <v>8.6193828907405443</v>
      </c>
      <c r="AQ343" s="10">
        <v>114.66</v>
      </c>
      <c r="AR343" s="10"/>
      <c r="AS343" s="10"/>
      <c r="AT343" s="10">
        <v>2.945242882765529</v>
      </c>
      <c r="AU343" s="10">
        <v>1</v>
      </c>
      <c r="AV343" s="16"/>
      <c r="AW343" s="19">
        <v>230.80972156806857</v>
      </c>
      <c r="AX343" s="1" t="s">
        <v>120</v>
      </c>
      <c r="AY343" s="23">
        <v>54.433858267716502</v>
      </c>
      <c r="AZ343" s="18">
        <v>100</v>
      </c>
      <c r="BA343" s="18">
        <v>0</v>
      </c>
      <c r="BB343" s="18">
        <v>0</v>
      </c>
      <c r="BC343" s="18">
        <v>100</v>
      </c>
      <c r="BD343" s="18">
        <v>0</v>
      </c>
      <c r="BE343" s="18">
        <v>0</v>
      </c>
      <c r="BF343" s="24">
        <v>61.718688685395108</v>
      </c>
      <c r="BG343" s="24">
        <v>35.225912552790717</v>
      </c>
      <c r="BH343" s="24">
        <v>3.0553987618141694</v>
      </c>
      <c r="BI343" s="21"/>
      <c r="BJ343" s="25">
        <f t="shared" ca="1" si="39"/>
        <v>1</v>
      </c>
      <c r="BK343" s="24">
        <f t="shared" ca="1" si="40"/>
        <v>11.194490617534205</v>
      </c>
      <c r="BL343" s="23">
        <f t="shared" si="37"/>
        <v>4.0793491043070258</v>
      </c>
      <c r="BM343" s="23">
        <f t="shared" ca="1" si="41"/>
        <v>3.0351742860453905</v>
      </c>
      <c r="BN343" s="22">
        <f t="shared" si="38"/>
        <v>2.8737418968032866</v>
      </c>
      <c r="BO343" s="21"/>
      <c r="BP343" s="2"/>
    </row>
    <row r="344" spans="1:68" x14ac:dyDescent="0.2">
      <c r="A344">
        <v>16.55</v>
      </c>
      <c r="B344">
        <v>2.16</v>
      </c>
      <c r="C344">
        <v>0.16911999999999999</v>
      </c>
      <c r="D344">
        <v>-3.0630000000000001E-2</v>
      </c>
      <c r="E344">
        <v>0.33655000000000002</v>
      </c>
      <c r="F344">
        <v>1.76685</v>
      </c>
      <c r="G344">
        <v>2.1366499999999999</v>
      </c>
      <c r="I344" s="17">
        <f t="shared" si="35"/>
        <v>54.297900262467188</v>
      </c>
      <c r="J344" s="16">
        <f t="shared" si="36"/>
        <v>-54.597900262467185</v>
      </c>
      <c r="K344" s="10">
        <v>120</v>
      </c>
      <c r="L344" s="16">
        <v>5789.0419947506598</v>
      </c>
      <c r="M344" s="16">
        <v>2411.0892388451366</v>
      </c>
      <c r="N344" s="16">
        <v>23.52909011373578</v>
      </c>
      <c r="O344" s="16">
        <v>14.176950718685829</v>
      </c>
      <c r="P344" s="16">
        <v>15.745742071865653</v>
      </c>
      <c r="Q344" s="16">
        <v>0.53699242416304283</v>
      </c>
      <c r="R344" s="16">
        <v>3.4103976917196932</v>
      </c>
      <c r="S344" s="16">
        <v>108.94384397082109</v>
      </c>
      <c r="T344" s="20" t="s">
        <v>122</v>
      </c>
      <c r="U344" s="10">
        <v>4</v>
      </c>
      <c r="V344" s="20" t="s">
        <v>143</v>
      </c>
      <c r="W344" s="10">
        <v>4</v>
      </c>
      <c r="X344" s="20" t="s">
        <v>33</v>
      </c>
      <c r="Y344" s="10">
        <v>3</v>
      </c>
      <c r="Z344" s="20" t="s">
        <v>33</v>
      </c>
      <c r="AA344" s="15">
        <v>3</v>
      </c>
      <c r="AB344" s="11">
        <v>63.872888019579577</v>
      </c>
      <c r="AC344" s="10">
        <v>33.239091801462806</v>
      </c>
      <c r="AD344" s="19">
        <v>2.8880201789576163</v>
      </c>
      <c r="AE344" s="12">
        <v>1417.6950718685828</v>
      </c>
      <c r="AF344" s="10">
        <v>1469.1609477785437</v>
      </c>
      <c r="AG344" s="10">
        <v>1049.7161381243768</v>
      </c>
      <c r="AH344" s="10">
        <v>1757.1035079171838</v>
      </c>
      <c r="AI344" s="10">
        <v>2.9322093503287294</v>
      </c>
      <c r="AJ344" s="10"/>
      <c r="AK344" s="10"/>
      <c r="AL344" s="10"/>
      <c r="AM344" s="10"/>
      <c r="AN344" s="10">
        <v>9.4513004791238853</v>
      </c>
      <c r="AO344" s="10">
        <v>4.8273017037264552</v>
      </c>
      <c r="AP344" s="10">
        <v>8.3480129668706375</v>
      </c>
      <c r="AQ344" s="10">
        <v>114.66</v>
      </c>
      <c r="AR344" s="10"/>
      <c r="AS344" s="10"/>
      <c r="AT344" s="10">
        <v>2.79398946938058</v>
      </c>
      <c r="AU344" s="10">
        <v>1</v>
      </c>
      <c r="AV344" s="16"/>
      <c r="AW344" s="19">
        <v>220.37414216678155</v>
      </c>
      <c r="AX344" s="1" t="s">
        <v>120</v>
      </c>
      <c r="AY344" s="23">
        <v>54.597900262467199</v>
      </c>
      <c r="AZ344" s="18">
        <v>100</v>
      </c>
      <c r="BA344" s="18">
        <v>0</v>
      </c>
      <c r="BB344" s="18">
        <v>0</v>
      </c>
      <c r="BC344" s="18">
        <v>100</v>
      </c>
      <c r="BD344" s="18">
        <v>0</v>
      </c>
      <c r="BE344" s="18">
        <v>0</v>
      </c>
      <c r="BF344" s="24">
        <v>63.872888019579577</v>
      </c>
      <c r="BG344" s="24">
        <v>33.239091801462806</v>
      </c>
      <c r="BH344" s="24">
        <v>2.8880201789576163</v>
      </c>
      <c r="BI344" s="21"/>
      <c r="BJ344" s="25">
        <f t="shared" ca="1" si="39"/>
        <v>1</v>
      </c>
      <c r="BK344" s="24">
        <f t="shared" ca="1" si="40"/>
        <v>10.660095750454927</v>
      </c>
      <c r="BL344" s="23">
        <f t="shared" si="37"/>
        <v>4.1785323048326743</v>
      </c>
      <c r="BM344" s="23">
        <f t="shared" ca="1" si="41"/>
        <v>3.0584145103842242</v>
      </c>
      <c r="BN344" s="22">
        <f t="shared" si="38"/>
        <v>2.8902915900744817</v>
      </c>
      <c r="BO344" s="21"/>
      <c r="BP344" s="2"/>
    </row>
    <row r="345" spans="1:68" x14ac:dyDescent="0.2">
      <c r="A345">
        <v>16.600000000000001</v>
      </c>
      <c r="B345">
        <v>2.27</v>
      </c>
      <c r="C345">
        <v>0.16954</v>
      </c>
      <c r="D345">
        <v>-3.5810000000000002E-2</v>
      </c>
      <c r="E345">
        <v>0.33151999999999998</v>
      </c>
      <c r="F345">
        <v>1.76505</v>
      </c>
      <c r="G345">
        <v>2.137</v>
      </c>
      <c r="I345" s="17">
        <f t="shared" si="35"/>
        <v>54.461942257217849</v>
      </c>
      <c r="J345" s="16">
        <f t="shared" si="36"/>
        <v>-54.761942257217846</v>
      </c>
      <c r="K345" s="10">
        <v>120</v>
      </c>
      <c r="L345" s="16">
        <v>5808.7270341207395</v>
      </c>
      <c r="M345" s="16">
        <v>2420.5380577427745</v>
      </c>
      <c r="N345" s="16">
        <v>23.600174978127733</v>
      </c>
      <c r="O345" s="16">
        <v>14.28824640657084</v>
      </c>
      <c r="P345" s="16">
        <v>15.837665686037072</v>
      </c>
      <c r="Q345" s="16">
        <v>0.5001595221878764</v>
      </c>
      <c r="R345" s="16">
        <v>3.1580381358146168</v>
      </c>
      <c r="S345" s="16">
        <v>107.59856107404387</v>
      </c>
      <c r="T345" s="20" t="s">
        <v>122</v>
      </c>
      <c r="U345" s="10">
        <v>4</v>
      </c>
      <c r="V345" s="20" t="s">
        <v>143</v>
      </c>
      <c r="W345" s="10">
        <v>4</v>
      </c>
      <c r="X345" s="20" t="s">
        <v>33</v>
      </c>
      <c r="Y345" s="10">
        <v>3</v>
      </c>
      <c r="Z345" s="20" t="s">
        <v>33</v>
      </c>
      <c r="AA345" s="15">
        <v>3</v>
      </c>
      <c r="AB345" s="11">
        <v>56.6127250650717</v>
      </c>
      <c r="AC345" s="10">
        <v>39.841841476532593</v>
      </c>
      <c r="AD345" s="19">
        <v>3.5454334583957046</v>
      </c>
      <c r="AE345" s="12">
        <v>1428.824640657084</v>
      </c>
      <c r="AF345" s="10">
        <v>1478.8175471298823</v>
      </c>
      <c r="AG345" s="10">
        <v>1055.8443790691381</v>
      </c>
      <c r="AH345" s="10">
        <v>1727.9667996874177</v>
      </c>
      <c r="AI345" s="10">
        <v>3.1665228758931683</v>
      </c>
      <c r="AJ345" s="10"/>
      <c r="AK345" s="10"/>
      <c r="AL345" s="10"/>
      <c r="AM345" s="10"/>
      <c r="AN345" s="10">
        <v>9.5254976043805595</v>
      </c>
      <c r="AO345" s="10">
        <v>4.7997991731114356</v>
      </c>
      <c r="AP345" s="10">
        <v>8.3909106534839673</v>
      </c>
      <c r="AQ345" s="10">
        <v>114.66</v>
      </c>
      <c r="AR345" s="10"/>
      <c r="AS345" s="10"/>
      <c r="AT345" s="10">
        <v>2.8016965391798179</v>
      </c>
      <c r="AU345" s="10">
        <v>1</v>
      </c>
      <c r="AV345" s="16"/>
      <c r="AW345" s="19">
        <v>221.82263206948235</v>
      </c>
      <c r="AX345" s="1" t="s">
        <v>120</v>
      </c>
      <c r="AY345" s="23">
        <v>54.761942257217797</v>
      </c>
      <c r="AZ345" s="18">
        <v>100</v>
      </c>
      <c r="BA345" s="18">
        <v>0</v>
      </c>
      <c r="BB345" s="18">
        <v>0</v>
      </c>
      <c r="BC345" s="18">
        <v>100</v>
      </c>
      <c r="BD345" s="18">
        <v>0</v>
      </c>
      <c r="BE345" s="18">
        <v>0</v>
      </c>
      <c r="BF345" s="24">
        <v>56.6127250650717</v>
      </c>
      <c r="BG345" s="24">
        <v>39.841841476532593</v>
      </c>
      <c r="BH345" s="24">
        <v>3.5454334583957046</v>
      </c>
      <c r="BI345" s="21"/>
      <c r="BJ345" s="25">
        <f t="shared" ca="1" si="39"/>
        <v>1</v>
      </c>
      <c r="BK345" s="24">
        <f t="shared" ca="1" si="40"/>
        <v>10.686303508102988</v>
      </c>
      <c r="BL345" s="23">
        <f t="shared" si="37"/>
        <v>3.8672221189389377</v>
      </c>
      <c r="BM345" s="23">
        <f t="shared" ca="1" si="41"/>
        <v>3.0374355499751875</v>
      </c>
      <c r="BN345" s="22">
        <f t="shared" si="38"/>
        <v>2.8681427642216795</v>
      </c>
      <c r="BO345" s="21"/>
      <c r="BP345" s="2"/>
    </row>
    <row r="346" spans="1:68" x14ac:dyDescent="0.2">
      <c r="A346">
        <v>16.649999999999999</v>
      </c>
      <c r="B346">
        <v>2.2200000000000002</v>
      </c>
      <c r="C346">
        <v>0.16724</v>
      </c>
      <c r="D346">
        <v>-4.1669999999999999E-2</v>
      </c>
      <c r="E346">
        <v>0.33595000000000003</v>
      </c>
      <c r="F346">
        <v>1.7660800000000001</v>
      </c>
      <c r="G346">
        <v>2.1397499999999998</v>
      </c>
      <c r="I346" s="17">
        <f t="shared" si="35"/>
        <v>54.625984251968497</v>
      </c>
      <c r="J346" s="16">
        <f t="shared" si="36"/>
        <v>-54.925984251968494</v>
      </c>
      <c r="K346" s="10">
        <v>120</v>
      </c>
      <c r="L346" s="16">
        <v>5828.4120734908174</v>
      </c>
      <c r="M346" s="16">
        <v>2429.986876640412</v>
      </c>
      <c r="N346" s="16">
        <v>23.671259842519682</v>
      </c>
      <c r="O346" s="16">
        <v>13.67877002053388</v>
      </c>
      <c r="P346" s="16">
        <v>15.245250589572917</v>
      </c>
      <c r="Q346" s="16">
        <v>0.45849141300361496</v>
      </c>
      <c r="R346" s="16">
        <v>3.0074376954958222</v>
      </c>
      <c r="S346" s="16">
        <v>108.78337284993314</v>
      </c>
      <c r="T346" s="20" t="s">
        <v>122</v>
      </c>
      <c r="U346" s="10">
        <v>4</v>
      </c>
      <c r="V346" s="20" t="s">
        <v>143</v>
      </c>
      <c r="W346" s="10">
        <v>4</v>
      </c>
      <c r="X346" s="20" t="s">
        <v>33</v>
      </c>
      <c r="Y346" s="10">
        <v>3</v>
      </c>
      <c r="Z346" s="20" t="s">
        <v>33</v>
      </c>
      <c r="AA346" s="15">
        <v>3</v>
      </c>
      <c r="AB346" s="11">
        <v>54.247870003277825</v>
      </c>
      <c r="AC346" s="10">
        <v>41.922747867368344</v>
      </c>
      <c r="AD346" s="19">
        <v>3.8293821293538288</v>
      </c>
      <c r="AE346" s="12">
        <v>1367.877002053388</v>
      </c>
      <c r="AF346" s="10">
        <v>1407.9637099358597</v>
      </c>
      <c r="AG346" s="10">
        <v>1016.3500393048612</v>
      </c>
      <c r="AH346" s="10">
        <v>1750.8777532953627</v>
      </c>
      <c r="AI346" s="10">
        <v>3.3250896651913338</v>
      </c>
      <c r="AJ346" s="10"/>
      <c r="AK346" s="10"/>
      <c r="AL346" s="10"/>
      <c r="AM346" s="10"/>
      <c r="AN346" s="10">
        <v>9.1191800136892542</v>
      </c>
      <c r="AO346" s="10">
        <v>4.6367244933391856</v>
      </c>
      <c r="AP346" s="10">
        <v>8.1144502751340273</v>
      </c>
      <c r="AQ346" s="10">
        <v>114.66</v>
      </c>
      <c r="AR346" s="10"/>
      <c r="AS346" s="10"/>
      <c r="AT346" s="10">
        <v>2.6500108933904096</v>
      </c>
      <c r="AU346" s="10">
        <v>1</v>
      </c>
      <c r="AV346" s="16"/>
      <c r="AW346" s="19">
        <v>211.19455649037894</v>
      </c>
      <c r="AX346" s="1" t="s">
        <v>120</v>
      </c>
      <c r="AY346" s="23">
        <v>54.925984251968501</v>
      </c>
      <c r="AZ346" s="18">
        <v>100</v>
      </c>
      <c r="BA346" s="18">
        <v>0</v>
      </c>
      <c r="BB346" s="18">
        <v>0</v>
      </c>
      <c r="BC346" s="18">
        <v>100</v>
      </c>
      <c r="BD346" s="18">
        <v>0</v>
      </c>
      <c r="BE346" s="18">
        <v>0</v>
      </c>
      <c r="BF346" s="24">
        <v>54.247870003277825</v>
      </c>
      <c r="BG346" s="24">
        <v>41.922747867368344</v>
      </c>
      <c r="BH346" s="24">
        <v>3.8293821293538288</v>
      </c>
      <c r="BI346" s="21"/>
      <c r="BJ346" s="25">
        <f t="shared" ca="1" si="39"/>
        <v>1</v>
      </c>
      <c r="BK346" s="24">
        <f t="shared" ca="1" si="40"/>
        <v>10.149062673026322</v>
      </c>
      <c r="BL346" s="23">
        <f t="shared" si="37"/>
        <v>3.7181879526863186</v>
      </c>
      <c r="BM346" s="23">
        <f t="shared" ca="1" si="41"/>
        <v>3.0454036647840121</v>
      </c>
      <c r="BN346" s="22">
        <f t="shared" si="38"/>
        <v>2.868799040588998</v>
      </c>
      <c r="BO346" s="21"/>
      <c r="BP346" s="2"/>
    </row>
    <row r="347" spans="1:68" x14ac:dyDescent="0.2">
      <c r="A347">
        <v>16.7</v>
      </c>
      <c r="B347">
        <v>2.2200000000000002</v>
      </c>
      <c r="C347">
        <v>0.16603999999999999</v>
      </c>
      <c r="D347">
        <v>-4.1950000000000001E-2</v>
      </c>
      <c r="E347">
        <v>0.33404</v>
      </c>
      <c r="F347">
        <v>1.7640800000000001</v>
      </c>
      <c r="G347">
        <v>2.1377999999999999</v>
      </c>
      <c r="I347" s="17">
        <f t="shared" si="35"/>
        <v>54.790026246719158</v>
      </c>
      <c r="J347" s="16">
        <f t="shared" si="36"/>
        <v>-55.090026246719155</v>
      </c>
      <c r="K347" s="10">
        <v>120</v>
      </c>
      <c r="L347" s="16">
        <v>5848.0971128608971</v>
      </c>
      <c r="M347" s="16">
        <v>2439.4356955380499</v>
      </c>
      <c r="N347" s="16">
        <v>23.742344706911634</v>
      </c>
      <c r="O347" s="16">
        <v>13.360782340862418</v>
      </c>
      <c r="P347" s="16">
        <v>14.919906913719952</v>
      </c>
      <c r="Q347" s="16">
        <v>0.45650044532928169</v>
      </c>
      <c r="R347" s="16">
        <v>3.0596735486968485</v>
      </c>
      <c r="S347" s="16">
        <v>108.2725397817732</v>
      </c>
      <c r="T347" s="20" t="s">
        <v>122</v>
      </c>
      <c r="U347" s="10">
        <v>4</v>
      </c>
      <c r="V347" s="20" t="s">
        <v>143</v>
      </c>
      <c r="W347" s="10">
        <v>4</v>
      </c>
      <c r="X347" s="20" t="s">
        <v>33</v>
      </c>
      <c r="Y347" s="10">
        <v>3</v>
      </c>
      <c r="Z347" s="20" t="s">
        <v>33</v>
      </c>
      <c r="AA347" s="15">
        <v>3</v>
      </c>
      <c r="AB347" s="11">
        <v>56.471860002571219</v>
      </c>
      <c r="AC347" s="10">
        <v>39.966926600154025</v>
      </c>
      <c r="AD347" s="19">
        <v>3.5612133972747566</v>
      </c>
      <c r="AE347" s="12">
        <v>1336.0782340862418</v>
      </c>
      <c r="AF347" s="10">
        <v>1368.5300398725651</v>
      </c>
      <c r="AG347" s="10">
        <v>993.99301852899646</v>
      </c>
      <c r="AH347" s="10">
        <v>1738.9068701114381</v>
      </c>
      <c r="AI347" s="10">
        <v>3.2683225320750702</v>
      </c>
      <c r="AJ347" s="10"/>
      <c r="AK347" s="10"/>
      <c r="AL347" s="10"/>
      <c r="AM347" s="10"/>
      <c r="AN347" s="10">
        <v>8.9071882272416119</v>
      </c>
      <c r="AO347" s="10">
        <v>4.5781626961265873</v>
      </c>
      <c r="AP347" s="10">
        <v>7.9519441482319708</v>
      </c>
      <c r="AQ347" s="10">
        <v>114.66</v>
      </c>
      <c r="AR347" s="10"/>
      <c r="AS347" s="10"/>
      <c r="AT347" s="10">
        <v>2.5616305040284355</v>
      </c>
      <c r="AU347" s="10">
        <v>1</v>
      </c>
      <c r="AV347" s="16"/>
      <c r="AW347" s="19">
        <v>205.27950598088478</v>
      </c>
      <c r="AX347" s="1" t="s">
        <v>120</v>
      </c>
      <c r="AY347" s="23">
        <v>55.090026246719198</v>
      </c>
      <c r="AZ347" s="18">
        <v>100</v>
      </c>
      <c r="BA347" s="18">
        <v>0</v>
      </c>
      <c r="BB347" s="18">
        <v>0</v>
      </c>
      <c r="BC347" s="18">
        <v>100</v>
      </c>
      <c r="BD347" s="18">
        <v>0</v>
      </c>
      <c r="BE347" s="18">
        <v>0</v>
      </c>
      <c r="BF347" s="24">
        <v>56.471860002571219</v>
      </c>
      <c r="BG347" s="24">
        <v>39.966926600154025</v>
      </c>
      <c r="BH347" s="24">
        <v>3.5612133972747566</v>
      </c>
      <c r="BI347" s="21"/>
      <c r="BJ347" s="25">
        <f t="shared" ca="1" si="39"/>
        <v>1</v>
      </c>
      <c r="BK347" s="24">
        <f t="shared" ca="1" si="40"/>
        <v>9.8349453352929306</v>
      </c>
      <c r="BL347" s="23">
        <f t="shared" si="37"/>
        <v>3.8054837905941161</v>
      </c>
      <c r="BM347" s="23">
        <f t="shared" ca="1" si="41"/>
        <v>3.0623740027943405</v>
      </c>
      <c r="BN347" s="22">
        <f t="shared" si="38"/>
        <v>2.8807766900943879</v>
      </c>
      <c r="BO347" s="21"/>
      <c r="BP347" s="2"/>
    </row>
    <row r="348" spans="1:68" x14ac:dyDescent="0.2">
      <c r="A348">
        <v>16.75</v>
      </c>
      <c r="B348">
        <v>2.2200000000000002</v>
      </c>
      <c r="C348">
        <v>0.16547999999999999</v>
      </c>
      <c r="D348">
        <v>-4.2999999999999997E-2</v>
      </c>
      <c r="E348">
        <v>0.33594000000000002</v>
      </c>
      <c r="F348">
        <v>1.7650300000000001</v>
      </c>
      <c r="G348">
        <v>2.1395</v>
      </c>
      <c r="I348" s="17">
        <f t="shared" si="35"/>
        <v>54.954068241469813</v>
      </c>
      <c r="J348" s="16">
        <f t="shared" si="36"/>
        <v>-55.25406824146981</v>
      </c>
      <c r="K348" s="10">
        <v>120</v>
      </c>
      <c r="L348" s="16">
        <v>5867.782152230976</v>
      </c>
      <c r="M348" s="16">
        <v>2448.8845144356874</v>
      </c>
      <c r="N348" s="16">
        <v>23.813429571303587</v>
      </c>
      <c r="O348" s="16">
        <v>13.212388090349073</v>
      </c>
      <c r="P348" s="16">
        <v>14.778830146319097</v>
      </c>
      <c r="Q348" s="16">
        <v>0.44903431655053172</v>
      </c>
      <c r="R348" s="16">
        <v>3.0383617113454062</v>
      </c>
      <c r="S348" s="16">
        <v>108.78069833125168</v>
      </c>
      <c r="T348" s="20" t="s">
        <v>122</v>
      </c>
      <c r="U348" s="10">
        <v>4</v>
      </c>
      <c r="V348" s="20" t="s">
        <v>143</v>
      </c>
      <c r="W348" s="10">
        <v>4</v>
      </c>
      <c r="X348" s="20" t="s">
        <v>33</v>
      </c>
      <c r="Y348" s="10">
        <v>3</v>
      </c>
      <c r="Z348" s="20" t="s">
        <v>33</v>
      </c>
      <c r="AA348" s="15">
        <v>3</v>
      </c>
      <c r="AB348" s="11">
        <v>56.348371822013995</v>
      </c>
      <c r="AC348" s="10">
        <v>40.076468521715888</v>
      </c>
      <c r="AD348" s="19">
        <v>3.5751596562701171</v>
      </c>
      <c r="AE348" s="12">
        <v>1321.2388090349073</v>
      </c>
      <c r="AF348" s="10">
        <v>1350.7748296271657</v>
      </c>
      <c r="AG348" s="10">
        <v>983.41226097393223</v>
      </c>
      <c r="AH348" s="10">
        <v>1747.8981002046467</v>
      </c>
      <c r="AI348" s="10">
        <v>3.2912473727731171</v>
      </c>
      <c r="AJ348" s="10"/>
      <c r="AK348" s="10"/>
      <c r="AL348" s="10"/>
      <c r="AM348" s="10"/>
      <c r="AN348" s="10">
        <v>8.8082587268993819</v>
      </c>
      <c r="AO348" s="10">
        <v>4.5458467936214344</v>
      </c>
      <c r="AP348" s="10">
        <v>7.8672980877914576</v>
      </c>
      <c r="AQ348" s="10">
        <v>114.66</v>
      </c>
      <c r="AR348" s="10"/>
      <c r="AS348" s="10"/>
      <c r="AT348" s="10">
        <v>2.5164670654563475</v>
      </c>
      <c r="AU348" s="10">
        <v>1</v>
      </c>
      <c r="AV348" s="16"/>
      <c r="AW348" s="19">
        <v>202.61622444407485</v>
      </c>
      <c r="AX348" s="1" t="s">
        <v>120</v>
      </c>
      <c r="AY348" s="23">
        <v>55.254068241469803</v>
      </c>
      <c r="AZ348" s="18">
        <v>100</v>
      </c>
      <c r="BA348" s="18">
        <v>0</v>
      </c>
      <c r="BB348" s="18">
        <v>0</v>
      </c>
      <c r="BC348" s="18">
        <v>100</v>
      </c>
      <c r="BD348" s="18">
        <v>0</v>
      </c>
      <c r="BE348" s="18">
        <v>0</v>
      </c>
      <c r="BF348" s="24">
        <v>56.348371822013995</v>
      </c>
      <c r="BG348" s="24">
        <v>40.076468521715888</v>
      </c>
      <c r="BH348" s="24">
        <v>3.5751596562701171</v>
      </c>
      <c r="BI348" s="21"/>
      <c r="BJ348" s="25">
        <f t="shared" ca="1" si="39"/>
        <v>1</v>
      </c>
      <c r="BK348" s="24">
        <f t="shared" ca="1" si="40"/>
        <v>9.6737424736691722</v>
      </c>
      <c r="BL348" s="23">
        <f t="shared" si="37"/>
        <v>3.7909381710547967</v>
      </c>
      <c r="BM348" s="23">
        <f t="shared" ca="1" si="41"/>
        <v>3.0672072436657252</v>
      </c>
      <c r="BN348" s="22">
        <f t="shared" si="38"/>
        <v>2.882308558836193</v>
      </c>
      <c r="BO348" s="21"/>
      <c r="BP348" s="2"/>
    </row>
    <row r="349" spans="1:68" x14ac:dyDescent="0.2">
      <c r="A349">
        <v>16.8</v>
      </c>
      <c r="B349">
        <v>0.88</v>
      </c>
      <c r="C349">
        <v>0.16397999999999999</v>
      </c>
      <c r="D349">
        <v>-4.0680000000000001E-2</v>
      </c>
      <c r="E349">
        <v>0.32918999999999998</v>
      </c>
      <c r="F349">
        <v>1.7610300000000001</v>
      </c>
      <c r="G349">
        <v>2.1291799999999999</v>
      </c>
      <c r="I349" s="17">
        <f t="shared" si="35"/>
        <v>55.118110236220474</v>
      </c>
      <c r="J349" s="16">
        <f t="shared" si="36"/>
        <v>-55.418110236220471</v>
      </c>
      <c r="K349" s="10">
        <v>120</v>
      </c>
      <c r="L349" s="16">
        <v>5887.4671916010557</v>
      </c>
      <c r="M349" s="16">
        <v>2458.3333333333253</v>
      </c>
      <c r="N349" s="16">
        <v>23.884514435695539</v>
      </c>
      <c r="O349" s="16">
        <v>12.814903490759749</v>
      </c>
      <c r="P349" s="16">
        <v>14.355349225145927</v>
      </c>
      <c r="Q349" s="16">
        <v>0.46553090585215068</v>
      </c>
      <c r="R349" s="16">
        <v>3.2429089571481211</v>
      </c>
      <c r="S349" s="16">
        <v>106.97539822126238</v>
      </c>
      <c r="T349" s="20" t="s">
        <v>122</v>
      </c>
      <c r="U349" s="10">
        <v>4</v>
      </c>
      <c r="V349" s="20" t="s">
        <v>143</v>
      </c>
      <c r="W349" s="10">
        <v>4</v>
      </c>
      <c r="X349" s="20" t="s">
        <v>33</v>
      </c>
      <c r="Y349" s="10">
        <v>3</v>
      </c>
      <c r="Z349" s="20" t="s">
        <v>33</v>
      </c>
      <c r="AA349" s="15">
        <v>3</v>
      </c>
      <c r="AB349" s="11">
        <v>62.87226357682912</v>
      </c>
      <c r="AC349" s="10">
        <v>34.164351472358533</v>
      </c>
      <c r="AD349" s="19">
        <v>2.9633849508123431</v>
      </c>
      <c r="AE349" s="12">
        <v>1281.4903490759748</v>
      </c>
      <c r="AF349" s="10">
        <v>1299.7956012909058</v>
      </c>
      <c r="AG349" s="10">
        <v>951.65119188594451</v>
      </c>
      <c r="AH349" s="10">
        <v>1709.2981807316608</v>
      </c>
      <c r="AI349" s="10">
        <v>3.0836511700267404</v>
      </c>
      <c r="AJ349" s="10"/>
      <c r="AK349" s="10"/>
      <c r="AL349" s="10"/>
      <c r="AM349" s="10"/>
      <c r="AN349" s="10">
        <v>8.543268993839833</v>
      </c>
      <c r="AO349" s="10">
        <v>4.495224202310018</v>
      </c>
      <c r="AP349" s="10">
        <v>7.6132095350875559</v>
      </c>
      <c r="AQ349" s="10">
        <v>114.66</v>
      </c>
      <c r="AR349" s="10"/>
      <c r="AS349" s="10"/>
      <c r="AT349" s="10">
        <v>2.4070466898737086</v>
      </c>
      <c r="AU349" s="10">
        <v>1</v>
      </c>
      <c r="AV349" s="16"/>
      <c r="AW349" s="19">
        <v>194.96934019363587</v>
      </c>
      <c r="AX349" s="1" t="s">
        <v>120</v>
      </c>
      <c r="AY349" s="23">
        <v>55.4181102362205</v>
      </c>
      <c r="AZ349" s="18">
        <v>100</v>
      </c>
      <c r="BA349" s="18">
        <v>0</v>
      </c>
      <c r="BB349" s="18">
        <v>0</v>
      </c>
      <c r="BC349" s="18">
        <v>100</v>
      </c>
      <c r="BD349" s="18">
        <v>0</v>
      </c>
      <c r="BE349" s="18">
        <v>0</v>
      </c>
      <c r="BF349" s="24">
        <v>62.87226357682912</v>
      </c>
      <c r="BG349" s="24">
        <v>34.164351472358533</v>
      </c>
      <c r="BH349" s="24">
        <v>2.9633849508123431</v>
      </c>
      <c r="BI349" s="21"/>
      <c r="BJ349" s="25">
        <f t="shared" ca="1" si="39"/>
        <v>1</v>
      </c>
      <c r="BK349" s="24">
        <f t="shared" ca="1" si="40"/>
        <v>9.284026274721711</v>
      </c>
      <c r="BL349" s="23">
        <f t="shared" si="37"/>
        <v>4.079447827308698</v>
      </c>
      <c r="BM349" s="23">
        <f t="shared" ca="1" si="41"/>
        <v>3.1003910630718297</v>
      </c>
      <c r="BN349" s="22">
        <f t="shared" si="38"/>
        <v>2.9092516374645072</v>
      </c>
      <c r="BO349" s="21"/>
      <c r="BP349" s="2"/>
    </row>
    <row r="350" spans="1:68" x14ac:dyDescent="0.2">
      <c r="A350">
        <v>16.850000000000001</v>
      </c>
      <c r="B350">
        <v>2.2200000000000002</v>
      </c>
      <c r="C350">
        <v>0.16622000000000001</v>
      </c>
      <c r="D350">
        <v>-4.6089999999999999E-2</v>
      </c>
      <c r="E350">
        <v>0.33139000000000002</v>
      </c>
      <c r="F350">
        <v>1.76298</v>
      </c>
      <c r="G350">
        <v>2.1349</v>
      </c>
      <c r="I350" s="17">
        <f t="shared" si="35"/>
        <v>55.282152230971128</v>
      </c>
      <c r="J350" s="16">
        <f t="shared" si="36"/>
        <v>-55.582152230971126</v>
      </c>
      <c r="K350" s="10">
        <v>120</v>
      </c>
      <c r="L350" s="16">
        <v>5907.1522309711345</v>
      </c>
      <c r="M350" s="16">
        <v>2467.7821522309632</v>
      </c>
      <c r="N350" s="16">
        <v>23.955599300087489</v>
      </c>
      <c r="O350" s="16">
        <v>13.408480492813142</v>
      </c>
      <c r="P350" s="16">
        <v>14.957399102382203</v>
      </c>
      <c r="Q350" s="16">
        <v>0.42706256614449617</v>
      </c>
      <c r="R350" s="16">
        <v>2.8551926924011788</v>
      </c>
      <c r="S350" s="16">
        <v>107.56379233118481</v>
      </c>
      <c r="T350" s="20" t="s">
        <v>122</v>
      </c>
      <c r="U350" s="10">
        <v>4</v>
      </c>
      <c r="V350" s="20" t="s">
        <v>143</v>
      </c>
      <c r="W350" s="10">
        <v>4</v>
      </c>
      <c r="X350" s="20" t="s">
        <v>33</v>
      </c>
      <c r="Y350" s="10">
        <v>3</v>
      </c>
      <c r="Z350" s="20" t="s">
        <v>33</v>
      </c>
      <c r="AA350" s="15">
        <v>3</v>
      </c>
      <c r="AB350" s="11">
        <v>50.836084711936479</v>
      </c>
      <c r="AC350" s="10">
        <v>44.844868758377132</v>
      </c>
      <c r="AD350" s="19">
        <v>4.3190465296863891</v>
      </c>
      <c r="AE350" s="12">
        <v>1340.8480492813142</v>
      </c>
      <c r="AF350" s="10">
        <v>1369.4670551204631</v>
      </c>
      <c r="AG350" s="10">
        <v>996.80493267866518</v>
      </c>
      <c r="AH350" s="10">
        <v>1719.9399709254308</v>
      </c>
      <c r="AI350" s="10">
        <v>3.5023905835196483</v>
      </c>
      <c r="AJ350" s="10"/>
      <c r="AK350" s="10"/>
      <c r="AL350" s="10"/>
      <c r="AM350" s="10"/>
      <c r="AN350" s="10">
        <v>8.9389869952087615</v>
      </c>
      <c r="AO350" s="10">
        <v>4.5556269767875097</v>
      </c>
      <c r="AP350" s="10">
        <v>7.9744394614293217</v>
      </c>
      <c r="AQ350" s="10">
        <v>114.66</v>
      </c>
      <c r="AR350" s="10"/>
      <c r="AS350" s="10"/>
      <c r="AT350" s="10">
        <v>2.5324344620524193</v>
      </c>
      <c r="AU350" s="10">
        <v>1</v>
      </c>
      <c r="AV350" s="16"/>
      <c r="AW350" s="19">
        <v>205.42005826806945</v>
      </c>
      <c r="AX350" s="1" t="s">
        <v>120</v>
      </c>
      <c r="AY350" s="23">
        <v>55.582152230971097</v>
      </c>
      <c r="AZ350" s="18">
        <v>100</v>
      </c>
      <c r="BA350" s="18">
        <v>0</v>
      </c>
      <c r="BB350" s="18">
        <v>0</v>
      </c>
      <c r="BC350" s="18">
        <v>100</v>
      </c>
      <c r="BD350" s="18">
        <v>0</v>
      </c>
      <c r="BE350" s="18">
        <v>0</v>
      </c>
      <c r="BF350" s="24">
        <v>50.836084711936479</v>
      </c>
      <c r="BG350" s="24">
        <v>44.844868758377132</v>
      </c>
      <c r="BH350" s="24">
        <v>4.3190465296863891</v>
      </c>
      <c r="BI350" s="21"/>
      <c r="BJ350" s="25">
        <f t="shared" ca="1" si="39"/>
        <v>1</v>
      </c>
      <c r="BK350" s="24">
        <f t="shared" ca="1" si="40"/>
        <v>9.7284300204900589</v>
      </c>
      <c r="BL350" s="23">
        <f t="shared" si="37"/>
        <v>3.5577212910476721</v>
      </c>
      <c r="BM350" s="23">
        <f t="shared" ca="1" si="41"/>
        <v>3.0491247473875398</v>
      </c>
      <c r="BN350" s="22">
        <f t="shared" si="38"/>
        <v>2.8622091588889891</v>
      </c>
      <c r="BO350" s="21"/>
      <c r="BP350" s="2"/>
    </row>
    <row r="351" spans="1:68" x14ac:dyDescent="0.2">
      <c r="A351">
        <v>16.899999999999999</v>
      </c>
      <c r="B351">
        <v>2.16</v>
      </c>
      <c r="C351">
        <v>0.16768</v>
      </c>
      <c r="D351">
        <v>-4.6559999999999997E-2</v>
      </c>
      <c r="E351">
        <v>0.34155999999999997</v>
      </c>
      <c r="F351">
        <v>1.76125</v>
      </c>
      <c r="G351">
        <v>2.1372300000000002</v>
      </c>
      <c r="I351" s="17">
        <f t="shared" si="35"/>
        <v>55.446194225721776</v>
      </c>
      <c r="J351" s="16">
        <f t="shared" si="36"/>
        <v>-55.746194225721773</v>
      </c>
      <c r="K351" s="10">
        <v>120</v>
      </c>
      <c r="L351" s="16">
        <v>5926.8372703412124</v>
      </c>
      <c r="M351" s="16">
        <v>2477.2309711286007</v>
      </c>
      <c r="N351" s="16">
        <v>24.026684164479438</v>
      </c>
      <c r="O351" s="16">
        <v>13.795365503080081</v>
      </c>
      <c r="P351" s="16">
        <v>15.38345190383547</v>
      </c>
      <c r="Q351" s="16">
        <v>0.42372058469115104</v>
      </c>
      <c r="R351" s="16">
        <v>2.754392104840313</v>
      </c>
      <c r="S351" s="16">
        <v>110.28377783023534</v>
      </c>
      <c r="T351" s="20" t="s">
        <v>122</v>
      </c>
      <c r="U351" s="10">
        <v>4</v>
      </c>
      <c r="V351" s="20" t="s">
        <v>143</v>
      </c>
      <c r="W351" s="10">
        <v>4</v>
      </c>
      <c r="X351" s="20" t="s">
        <v>33</v>
      </c>
      <c r="Y351" s="10">
        <v>3</v>
      </c>
      <c r="Z351" s="20" t="s">
        <v>33</v>
      </c>
      <c r="AA351" s="15">
        <v>3</v>
      </c>
      <c r="AB351" s="11">
        <v>47.377513308894194</v>
      </c>
      <c r="AC351" s="10">
        <v>47.692558435521029</v>
      </c>
      <c r="AD351" s="19">
        <v>4.9299282555847785</v>
      </c>
      <c r="AE351" s="12">
        <v>1379.5365503080081</v>
      </c>
      <c r="AF351" s="10">
        <v>1418.4329706226074</v>
      </c>
      <c r="AG351" s="10">
        <v>1025.5634602556979</v>
      </c>
      <c r="AH351" s="10">
        <v>1774.4316411241214</v>
      </c>
      <c r="AI351" s="10">
        <v>3.6305651553484082</v>
      </c>
      <c r="AJ351" s="10"/>
      <c r="AK351" s="10"/>
      <c r="AL351" s="10"/>
      <c r="AM351" s="10"/>
      <c r="AN351" s="10">
        <v>9.1969103353867201</v>
      </c>
      <c r="AO351" s="10">
        <v>4.6335418798692025</v>
      </c>
      <c r="AP351" s="10">
        <v>8.1789442217898856</v>
      </c>
      <c r="AQ351" s="10">
        <v>114.66</v>
      </c>
      <c r="AR351" s="10"/>
      <c r="AS351" s="10"/>
      <c r="AT351" s="10">
        <v>2.6170281493298928</v>
      </c>
      <c r="AU351" s="10">
        <v>1</v>
      </c>
      <c r="AV351" s="16"/>
      <c r="AW351" s="19">
        <v>212.7649455933911</v>
      </c>
      <c r="AX351" s="1" t="s">
        <v>120</v>
      </c>
      <c r="AY351" s="23">
        <v>55.746194225721801</v>
      </c>
      <c r="AZ351" s="18">
        <v>100</v>
      </c>
      <c r="BA351" s="18">
        <v>0</v>
      </c>
      <c r="BB351" s="18">
        <v>0</v>
      </c>
      <c r="BC351" s="18">
        <v>100</v>
      </c>
      <c r="BD351" s="18">
        <v>0</v>
      </c>
      <c r="BE351" s="18">
        <v>0</v>
      </c>
      <c r="BF351" s="24">
        <v>47.377513308894194</v>
      </c>
      <c r="BG351" s="24">
        <v>47.692558435521029</v>
      </c>
      <c r="BH351" s="24">
        <v>4.9299282555847785</v>
      </c>
      <c r="BI351" s="21"/>
      <c r="BJ351" s="25">
        <f t="shared" ca="1" si="39"/>
        <v>1</v>
      </c>
      <c r="BK351" s="24">
        <f t="shared" ca="1" si="40"/>
        <v>10.027351840354575</v>
      </c>
      <c r="BL351" s="23">
        <f t="shared" si="37"/>
        <v>3.4115897721480133</v>
      </c>
      <c r="BM351" s="23">
        <f t="shared" ca="1" si="41"/>
        <v>3.0278538388415002</v>
      </c>
      <c r="BN351" s="22">
        <f t="shared" si="38"/>
        <v>2.8431871457451274</v>
      </c>
      <c r="BO351" s="21"/>
      <c r="BP351" s="2"/>
    </row>
    <row r="352" spans="1:68" x14ac:dyDescent="0.2">
      <c r="A352">
        <v>16.95</v>
      </c>
      <c r="B352">
        <v>0.19</v>
      </c>
      <c r="C352">
        <v>0.16691</v>
      </c>
      <c r="D352">
        <v>-3.5499999999999997E-2</v>
      </c>
      <c r="E352">
        <v>0.35021000000000002</v>
      </c>
      <c r="F352">
        <v>1.76193</v>
      </c>
      <c r="G352">
        <v>2.1366800000000001</v>
      </c>
      <c r="I352" s="17">
        <f t="shared" si="35"/>
        <v>55.610236220472437</v>
      </c>
      <c r="J352" s="16">
        <f t="shared" si="36"/>
        <v>-55.910236220472434</v>
      </c>
      <c r="K352" s="10">
        <v>120</v>
      </c>
      <c r="L352" s="16">
        <v>5946.5223097112921</v>
      </c>
      <c r="M352" s="16">
        <v>2486.6797900262386</v>
      </c>
      <c r="N352" s="16">
        <v>24.097769028871387</v>
      </c>
      <c r="O352" s="16">
        <v>13.59132340862423</v>
      </c>
      <c r="P352" s="16">
        <v>15.212723614075955</v>
      </c>
      <c r="Q352" s="16">
        <v>0.50236380782731693</v>
      </c>
      <c r="R352" s="16">
        <v>3.3022607954468599</v>
      </c>
      <c r="S352" s="16">
        <v>112.59723648970315</v>
      </c>
      <c r="T352" s="20" t="s">
        <v>122</v>
      </c>
      <c r="U352" s="10">
        <v>4</v>
      </c>
      <c r="V352" s="20" t="s">
        <v>143</v>
      </c>
      <c r="W352" s="10">
        <v>4</v>
      </c>
      <c r="X352" s="20" t="s">
        <v>33</v>
      </c>
      <c r="Y352" s="10">
        <v>3</v>
      </c>
      <c r="Z352" s="20" t="s">
        <v>33</v>
      </c>
      <c r="AA352" s="15">
        <v>3</v>
      </c>
      <c r="AB352" s="11">
        <v>62.793256912678807</v>
      </c>
      <c r="AC352" s="10">
        <v>34.237238059556191</v>
      </c>
      <c r="AD352" s="19">
        <v>2.9695050277650088</v>
      </c>
      <c r="AE352" s="12">
        <v>1359.132340862423</v>
      </c>
      <c r="AF352" s="10">
        <v>1397.1893459820715</v>
      </c>
      <c r="AG352" s="10">
        <v>1014.1815742717304</v>
      </c>
      <c r="AH352" s="10">
        <v>1820.5604734799676</v>
      </c>
      <c r="AI352" s="10">
        <v>3.0282284227181417</v>
      </c>
      <c r="AJ352" s="10"/>
      <c r="AK352" s="10"/>
      <c r="AL352" s="10"/>
      <c r="AM352" s="10"/>
      <c r="AN352" s="10">
        <v>9.0608822724161531</v>
      </c>
      <c r="AO352" s="10">
        <v>4.718419722661781</v>
      </c>
      <c r="AP352" s="10">
        <v>8.0992710199021118</v>
      </c>
      <c r="AQ352" s="10">
        <v>114.66</v>
      </c>
      <c r="AR352" s="10"/>
      <c r="AS352" s="10"/>
      <c r="AT352" s="10">
        <v>2.5655704380933861</v>
      </c>
      <c r="AU352" s="10">
        <v>1</v>
      </c>
      <c r="AV352" s="16"/>
      <c r="AW352" s="19">
        <v>209.57840189731073</v>
      </c>
      <c r="AX352" s="1" t="s">
        <v>120</v>
      </c>
      <c r="AY352" s="23">
        <v>55.910236220472399</v>
      </c>
      <c r="AZ352" s="18">
        <v>100</v>
      </c>
      <c r="BA352" s="18">
        <v>0</v>
      </c>
      <c r="BB352" s="18">
        <v>0</v>
      </c>
      <c r="BC352" s="18">
        <v>100</v>
      </c>
      <c r="BD352" s="18">
        <v>0</v>
      </c>
      <c r="BE352" s="18">
        <v>0</v>
      </c>
      <c r="BF352" s="24">
        <v>62.793256912678807</v>
      </c>
      <c r="BG352" s="24">
        <v>34.237238059556191</v>
      </c>
      <c r="BH352" s="24">
        <v>2.9695050277650088</v>
      </c>
      <c r="BI352" s="21"/>
      <c r="BJ352" s="25">
        <f t="shared" ca="1" si="39"/>
        <v>1</v>
      </c>
      <c r="BK352" s="24">
        <f t="shared" ca="1" si="40"/>
        <v>9.8440197312989479</v>
      </c>
      <c r="BL352" s="23">
        <f t="shared" si="37"/>
        <v>4.1044597301646455</v>
      </c>
      <c r="BM352" s="23">
        <f t="shared" ca="1" si="41"/>
        <v>3.0814772665153836</v>
      </c>
      <c r="BN352" s="22">
        <f t="shared" si="38"/>
        <v>2.8937676913576067</v>
      </c>
      <c r="BO352" s="21"/>
      <c r="BP352" s="2"/>
    </row>
    <row r="353" spans="1:68" x14ac:dyDescent="0.2">
      <c r="A353">
        <v>17</v>
      </c>
      <c r="B353">
        <v>2.16</v>
      </c>
      <c r="C353">
        <v>0.16818</v>
      </c>
      <c r="D353">
        <v>-4.1209999999999997E-2</v>
      </c>
      <c r="E353">
        <v>0.35231000000000001</v>
      </c>
      <c r="F353">
        <v>1.76275</v>
      </c>
      <c r="G353">
        <v>2.1404999999999998</v>
      </c>
      <c r="I353" s="17">
        <f t="shared" si="35"/>
        <v>55.774278215223092</v>
      </c>
      <c r="J353" s="16">
        <f t="shared" si="36"/>
        <v>-56.074278215223089</v>
      </c>
      <c r="K353" s="10">
        <v>120</v>
      </c>
      <c r="L353" s="16">
        <v>5966.2073490813709</v>
      </c>
      <c r="M353" s="16">
        <v>2496.1286089238765</v>
      </c>
      <c r="N353" s="16">
        <v>24.168853893263339</v>
      </c>
      <c r="O353" s="16">
        <v>13.927860369609855</v>
      </c>
      <c r="P353" s="16">
        <v>15.557348319554333</v>
      </c>
      <c r="Q353" s="16">
        <v>0.46176228846859119</v>
      </c>
      <c r="R353" s="16">
        <v>2.9681297801129336</v>
      </c>
      <c r="S353" s="16">
        <v>113.15888541281092</v>
      </c>
      <c r="T353" s="20" t="s">
        <v>122</v>
      </c>
      <c r="U353" s="10">
        <v>4</v>
      </c>
      <c r="V353" s="20" t="s">
        <v>143</v>
      </c>
      <c r="W353" s="10">
        <v>4</v>
      </c>
      <c r="X353" s="20" t="s">
        <v>33</v>
      </c>
      <c r="Y353" s="10">
        <v>3</v>
      </c>
      <c r="Z353" s="20" t="s">
        <v>33</v>
      </c>
      <c r="AA353" s="15">
        <v>3</v>
      </c>
      <c r="AB353" s="11">
        <v>52.864579707937466</v>
      </c>
      <c r="AC353" s="10">
        <v>43.119734504498552</v>
      </c>
      <c r="AD353" s="19">
        <v>4.0156857875639824</v>
      </c>
      <c r="AE353" s="12">
        <v>1392.7860369609855</v>
      </c>
      <c r="AF353" s="10">
        <v>1436.5754854871702</v>
      </c>
      <c r="AG353" s="10">
        <v>1037.1565546369554</v>
      </c>
      <c r="AH353" s="10">
        <v>1830.6520769735503</v>
      </c>
      <c r="AI353" s="10">
        <v>3.3691249173139299</v>
      </c>
      <c r="AJ353" s="10"/>
      <c r="AK353" s="10"/>
      <c r="AL353" s="10"/>
      <c r="AM353" s="10"/>
      <c r="AN353" s="10">
        <v>9.2852402464065698</v>
      </c>
      <c r="AO353" s="10">
        <v>4.7300287793693752</v>
      </c>
      <c r="AP353" s="10">
        <v>8.260095882458689</v>
      </c>
      <c r="AQ353" s="10">
        <v>114.66</v>
      </c>
      <c r="AR353" s="10"/>
      <c r="AS353" s="10"/>
      <c r="AT353" s="10">
        <v>2.6310203368943679</v>
      </c>
      <c r="AU353" s="10">
        <v>1</v>
      </c>
      <c r="AV353" s="16"/>
      <c r="AW353" s="19">
        <v>215.48632282307551</v>
      </c>
      <c r="AX353" s="1" t="s">
        <v>120</v>
      </c>
      <c r="AY353" s="23">
        <v>56.074278215223103</v>
      </c>
      <c r="AZ353" s="18">
        <v>100</v>
      </c>
      <c r="BA353" s="18">
        <v>0</v>
      </c>
      <c r="BB353" s="18">
        <v>0</v>
      </c>
      <c r="BC353" s="18">
        <v>100</v>
      </c>
      <c r="BD353" s="18">
        <v>0</v>
      </c>
      <c r="BE353" s="18">
        <v>0</v>
      </c>
      <c r="BF353" s="24">
        <v>52.864579707937466</v>
      </c>
      <c r="BG353" s="24">
        <v>43.119734504498552</v>
      </c>
      <c r="BH353" s="24">
        <v>4.0156857875639824</v>
      </c>
      <c r="BI353" s="21"/>
      <c r="BJ353" s="25">
        <f t="shared" ca="1" si="39"/>
        <v>1</v>
      </c>
      <c r="BK353" s="24">
        <f t="shared" ca="1" si="40"/>
        <v>10.074997418049399</v>
      </c>
      <c r="BL353" s="23">
        <f t="shared" si="37"/>
        <v>3.6722864991473219</v>
      </c>
      <c r="BM353" s="23">
        <f t="shared" ca="1" si="41"/>
        <v>3.0448118197480976</v>
      </c>
      <c r="BN353" s="22">
        <f t="shared" si="38"/>
        <v>2.8583234618870161</v>
      </c>
      <c r="BO353" s="21"/>
      <c r="BP353" s="2"/>
    </row>
    <row r="354" spans="1:68" x14ac:dyDescent="0.2">
      <c r="A354">
        <v>17.05</v>
      </c>
      <c r="B354">
        <v>2.16</v>
      </c>
      <c r="C354">
        <v>0.18045</v>
      </c>
      <c r="D354">
        <v>-1.7559999999999999E-2</v>
      </c>
      <c r="E354">
        <v>0.36681999999999998</v>
      </c>
      <c r="F354">
        <v>1.7601800000000001</v>
      </c>
      <c r="G354">
        <v>2.1381299999999999</v>
      </c>
      <c r="I354" s="17">
        <f t="shared" si="35"/>
        <v>55.938320209973753</v>
      </c>
      <c r="J354" s="16">
        <f t="shared" si="36"/>
        <v>-56.23832020997375</v>
      </c>
      <c r="K354" s="10">
        <v>120</v>
      </c>
      <c r="L354" s="16">
        <v>5985.8923884514506</v>
      </c>
      <c r="M354" s="16">
        <v>2505.5774278215144</v>
      </c>
      <c r="N354" s="16">
        <v>24.239938757655292</v>
      </c>
      <c r="O354" s="16">
        <v>17.179284394250509</v>
      </c>
      <c r="P354" s="16">
        <v>18.864654807333</v>
      </c>
      <c r="Q354" s="16">
        <v>0.62992795096138732</v>
      </c>
      <c r="R354" s="16">
        <v>3.3391968069117492</v>
      </c>
      <c r="S354" s="16">
        <v>117.03961201961754</v>
      </c>
      <c r="T354" s="20" t="s">
        <v>122</v>
      </c>
      <c r="U354" s="10">
        <v>4</v>
      </c>
      <c r="V354" s="20" t="s">
        <v>143</v>
      </c>
      <c r="W354" s="10">
        <v>4</v>
      </c>
      <c r="X354" s="20" t="s">
        <v>33</v>
      </c>
      <c r="Y354" s="10">
        <v>3</v>
      </c>
      <c r="Z354" s="20" t="s">
        <v>33</v>
      </c>
      <c r="AA354" s="15">
        <v>3</v>
      </c>
      <c r="AB354" s="11">
        <v>55.470504655432713</v>
      </c>
      <c r="AC354" s="10">
        <v>40.852076258319457</v>
      </c>
      <c r="AD354" s="19">
        <v>3.6774190862478342</v>
      </c>
      <c r="AE354" s="12">
        <v>1717.928439425051</v>
      </c>
      <c r="AF354" s="10">
        <v>1824.5124229099501</v>
      </c>
      <c r="AG354" s="10">
        <v>1257.6436538222001</v>
      </c>
      <c r="AH354" s="10">
        <v>1909.0218499603659</v>
      </c>
      <c r="AI354" s="10">
        <v>2.9947321401665103</v>
      </c>
      <c r="AJ354" s="10"/>
      <c r="AK354" s="10"/>
      <c r="AL354" s="10"/>
      <c r="AM354" s="10"/>
      <c r="AN354" s="10">
        <v>11.452856262833672</v>
      </c>
      <c r="AO354" s="10">
        <v>5.5722958952728758</v>
      </c>
      <c r="AP354" s="10">
        <v>9.8035055767554002</v>
      </c>
      <c r="AQ354" s="10">
        <v>114.66</v>
      </c>
      <c r="AR354" s="10"/>
      <c r="AS354" s="10"/>
      <c r="AT354" s="10">
        <v>3.3682436740558503</v>
      </c>
      <c r="AU354" s="10">
        <v>1</v>
      </c>
      <c r="AV354" s="16"/>
      <c r="AW354" s="19">
        <v>273.67686343649251</v>
      </c>
      <c r="AX354" s="1" t="s">
        <v>120</v>
      </c>
      <c r="AY354" s="23">
        <v>56.2383202099738</v>
      </c>
      <c r="AZ354" s="18">
        <v>100</v>
      </c>
      <c r="BA354" s="18">
        <v>0</v>
      </c>
      <c r="BB354" s="18">
        <v>0</v>
      </c>
      <c r="BC354" s="18">
        <v>100</v>
      </c>
      <c r="BD354" s="18">
        <v>0</v>
      </c>
      <c r="BE354" s="18">
        <v>0</v>
      </c>
      <c r="BF354" s="24">
        <v>55.470504655432713</v>
      </c>
      <c r="BG354" s="24">
        <v>40.852076258319457</v>
      </c>
      <c r="BH354" s="24">
        <v>3.6774190862478342</v>
      </c>
      <c r="BI354" s="21"/>
      <c r="BJ354" s="25">
        <f t="shared" ca="1" si="39"/>
        <v>1</v>
      </c>
      <c r="BK354" s="24">
        <f t="shared" ca="1" si="40"/>
        <v>12.669102488608386</v>
      </c>
      <c r="BL354" s="23">
        <f t="shared" si="37"/>
        <v>3.9688729570121781</v>
      </c>
      <c r="BM354" s="23">
        <f t="shared" ca="1" si="41"/>
        <v>2.9852039441749914</v>
      </c>
      <c r="BN354" s="22">
        <f t="shared" si="38"/>
        <v>2.8226166389347789</v>
      </c>
      <c r="BO354" s="21"/>
      <c r="BP354" s="2"/>
    </row>
    <row r="355" spans="1:68" x14ac:dyDescent="0.2">
      <c r="A355">
        <v>17.100000000000001</v>
      </c>
      <c r="B355">
        <v>2.2200000000000002</v>
      </c>
      <c r="C355">
        <v>0.1988</v>
      </c>
      <c r="D355">
        <v>-2.1440000000000001E-2</v>
      </c>
      <c r="E355">
        <v>0.21143999999999999</v>
      </c>
      <c r="F355">
        <v>1.7597499999999999</v>
      </c>
      <c r="G355">
        <v>2.1394799999999998</v>
      </c>
      <c r="I355" s="17">
        <f t="shared" si="35"/>
        <v>56.102362204724415</v>
      </c>
      <c r="J355" s="16">
        <f t="shared" si="36"/>
        <v>-56.402362204724412</v>
      </c>
      <c r="K355" s="10">
        <v>120</v>
      </c>
      <c r="L355" s="16">
        <v>6005.5774278215304</v>
      </c>
      <c r="M355" s="16">
        <v>2515.0262467191524</v>
      </c>
      <c r="N355" s="16">
        <v>24.311023622047244</v>
      </c>
      <c r="O355" s="16">
        <v>22.041845995893226</v>
      </c>
      <c r="P355" s="16">
        <v>23.128800342650091</v>
      </c>
      <c r="Q355" s="16">
        <v>0.60233882747419698</v>
      </c>
      <c r="R355" s="16">
        <v>2.6042804579166563</v>
      </c>
      <c r="S355" s="16">
        <v>75.482940747004548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123</v>
      </c>
      <c r="AA355" s="15">
        <v>4</v>
      </c>
      <c r="AB355" s="11">
        <v>27.573341208297883</v>
      </c>
      <c r="AC355" s="10">
        <v>60.437128333433996</v>
      </c>
      <c r="AD355" s="19">
        <v>11.989530458268121</v>
      </c>
      <c r="AE355" s="12">
        <v>2204.1845995893227</v>
      </c>
      <c r="AF355" s="10">
        <v>2325.0186600431325</v>
      </c>
      <c r="AG355" s="10">
        <v>1541.9200228433394</v>
      </c>
      <c r="AH355" s="10">
        <v>1052.6794379991218</v>
      </c>
      <c r="AI355" s="10">
        <v>3.8398322153059086</v>
      </c>
      <c r="AJ355" s="10"/>
      <c r="AK355" s="10"/>
      <c r="AL355" s="10"/>
      <c r="AM355" s="10"/>
      <c r="AN355" s="10">
        <v>11.020922997946613</v>
      </c>
      <c r="AO355" s="10">
        <v>6.3227410452299013</v>
      </c>
      <c r="AP355" s="10">
        <v>11.793440159903376</v>
      </c>
      <c r="AQ355" s="10">
        <v>114.66</v>
      </c>
      <c r="AR355" s="10"/>
      <c r="AS355" s="10"/>
      <c r="AT355" s="10">
        <v>4.327366169558192</v>
      </c>
      <c r="AU355" s="10">
        <v>1</v>
      </c>
      <c r="AV355" s="16"/>
      <c r="AW355" s="19">
        <v>348.7527990064699</v>
      </c>
      <c r="AX355" s="1" t="s">
        <v>120</v>
      </c>
      <c r="AY355" s="23">
        <v>56.402362204724398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27.573341208297883</v>
      </c>
      <c r="BG355" s="24">
        <v>60.437128333433996</v>
      </c>
      <c r="BH355" s="24">
        <v>11.989530458268121</v>
      </c>
      <c r="BI355" s="21"/>
      <c r="BJ355" s="25">
        <f t="shared" ca="1" si="39"/>
        <v>0.98746614743771322</v>
      </c>
      <c r="BK355" s="24">
        <f t="shared" ca="1" si="40"/>
        <v>16.038926182612599</v>
      </c>
      <c r="BL355" s="23">
        <f t="shared" si="37"/>
        <v>2.9928375208433033</v>
      </c>
      <c r="BM355" s="23">
        <f t="shared" ca="1" si="41"/>
        <v>2.8295103800645811</v>
      </c>
      <c r="BN355" s="22">
        <f t="shared" si="38"/>
        <v>2.6865007911430587</v>
      </c>
      <c r="BO355" s="21"/>
      <c r="BP355" s="2"/>
    </row>
    <row r="356" spans="1:68" x14ac:dyDescent="0.2">
      <c r="A356">
        <v>17.149999999999999</v>
      </c>
      <c r="B356">
        <v>2.16</v>
      </c>
      <c r="C356">
        <v>0.17329</v>
      </c>
      <c r="D356">
        <v>-2.9090000000000001E-2</v>
      </c>
      <c r="E356">
        <v>0.18212999999999999</v>
      </c>
      <c r="F356">
        <v>1.7584500000000001</v>
      </c>
      <c r="G356">
        <v>2.1408499999999999</v>
      </c>
      <c r="I356" s="17">
        <f t="shared" si="35"/>
        <v>56.266404199475055</v>
      </c>
      <c r="J356" s="16">
        <f t="shared" si="36"/>
        <v>-56.566404199475052</v>
      </c>
      <c r="K356" s="10">
        <v>120</v>
      </c>
      <c r="L356" s="16">
        <v>6025.2624671916074</v>
      </c>
      <c r="M356" s="16">
        <v>2524.4750656167894</v>
      </c>
      <c r="N356" s="16">
        <v>24.38210848643919</v>
      </c>
      <c r="O356" s="16">
        <v>15.281957905544145</v>
      </c>
      <c r="P356" s="16">
        <v>16.256030447023598</v>
      </c>
      <c r="Q356" s="16">
        <v>0.54794274637187601</v>
      </c>
      <c r="R356" s="16">
        <v>3.3707044789166334</v>
      </c>
      <c r="S356" s="16">
        <v>67.643926491628775</v>
      </c>
      <c r="T356" s="20" t="s">
        <v>122</v>
      </c>
      <c r="U356" s="10">
        <v>4</v>
      </c>
      <c r="V356" s="20" t="s">
        <v>143</v>
      </c>
      <c r="W356" s="10">
        <v>4</v>
      </c>
      <c r="X356" s="20" t="s">
        <v>33</v>
      </c>
      <c r="Y356" s="10">
        <v>3</v>
      </c>
      <c r="Z356" s="20" t="s">
        <v>33</v>
      </c>
      <c r="AA356" s="15">
        <v>3</v>
      </c>
      <c r="AB356" s="11">
        <v>56.791746824582418</v>
      </c>
      <c r="AC356" s="10">
        <v>39.682677883522345</v>
      </c>
      <c r="AD356" s="19">
        <v>3.5255752918952403</v>
      </c>
      <c r="AE356" s="12">
        <v>1528.1957905544145</v>
      </c>
      <c r="AF356" s="10">
        <v>1515.2995523594227</v>
      </c>
      <c r="AG356" s="10">
        <v>1083.7353631349065</v>
      </c>
      <c r="AH356" s="10">
        <v>889.9573989639</v>
      </c>
      <c r="AI356" s="10">
        <v>2.966738870924118</v>
      </c>
      <c r="AJ356" s="10"/>
      <c r="AK356" s="10"/>
      <c r="AL356" s="10"/>
      <c r="AM356" s="10"/>
      <c r="AN356" s="10">
        <v>10.187971937029429</v>
      </c>
      <c r="AO356" s="10">
        <v>4.9914283094040108</v>
      </c>
      <c r="AP356" s="10">
        <v>8.5861475419443458</v>
      </c>
      <c r="AQ356" s="10">
        <v>114.66</v>
      </c>
      <c r="AR356" s="10"/>
      <c r="AS356" s="10"/>
      <c r="AT356" s="10">
        <v>2.7496811300106825</v>
      </c>
      <c r="AU356" s="10">
        <v>1</v>
      </c>
      <c r="AV356" s="16"/>
      <c r="AW356" s="19">
        <v>227.29493285391339</v>
      </c>
      <c r="AX356" s="1" t="s">
        <v>120</v>
      </c>
      <c r="AY356" s="23">
        <v>56.566404199475102</v>
      </c>
      <c r="AZ356" s="18">
        <v>100</v>
      </c>
      <c r="BA356" s="18">
        <v>0</v>
      </c>
      <c r="BB356" s="18">
        <v>0</v>
      </c>
      <c r="BC356" s="18">
        <v>100</v>
      </c>
      <c r="BD356" s="18">
        <v>0</v>
      </c>
      <c r="BE356" s="18">
        <v>0</v>
      </c>
      <c r="BF356" s="24">
        <v>56.791746824582418</v>
      </c>
      <c r="BG356" s="24">
        <v>39.682677883522345</v>
      </c>
      <c r="BH356" s="24">
        <v>3.5255752918952403</v>
      </c>
      <c r="BI356" s="21"/>
      <c r="BJ356" s="25">
        <f t="shared" ca="1" si="39"/>
        <v>1</v>
      </c>
      <c r="BK356" s="24">
        <f t="shared" ca="1" si="40"/>
        <v>10.492002391944494</v>
      </c>
      <c r="BL356" s="23">
        <f t="shared" si="37"/>
        <v>4.1374781318704343</v>
      </c>
      <c r="BM356" s="23">
        <f t="shared" ca="1" si="41"/>
        <v>3.0613547236035719</v>
      </c>
      <c r="BN356" s="22">
        <f t="shared" si="38"/>
        <v>2.8761979402973097</v>
      </c>
      <c r="BO356" s="21"/>
      <c r="BP356" s="2"/>
    </row>
    <row r="357" spans="1:68" x14ac:dyDescent="0.2">
      <c r="A357">
        <v>17.2</v>
      </c>
      <c r="B357">
        <v>2.2200000000000002</v>
      </c>
      <c r="C357">
        <v>0.17027</v>
      </c>
      <c r="D357">
        <v>-5.074E-2</v>
      </c>
      <c r="E357">
        <v>0.21973999999999999</v>
      </c>
      <c r="F357">
        <v>1.75783</v>
      </c>
      <c r="G357">
        <v>2.1406299999999998</v>
      </c>
      <c r="I357" s="17">
        <f t="shared" si="35"/>
        <v>56.430446194225716</v>
      </c>
      <c r="J357" s="16">
        <f t="shared" si="36"/>
        <v>-56.730446194225713</v>
      </c>
      <c r="K357" s="10">
        <v>120</v>
      </c>
      <c r="L357" s="16">
        <v>6044.9475065616871</v>
      </c>
      <c r="M357" s="16">
        <v>2533.9238845144273</v>
      </c>
      <c r="N357" s="16">
        <v>24.453193350831143</v>
      </c>
      <c r="O357" s="16">
        <v>14.48168891170431</v>
      </c>
      <c r="P357" s="16">
        <v>15.600609105742054</v>
      </c>
      <c r="Q357" s="16">
        <v>0.39399828155288935</v>
      </c>
      <c r="R357" s="16">
        <v>2.5255313999750943</v>
      </c>
      <c r="S357" s="16">
        <v>77.702791252621026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38.167319187488339</v>
      </c>
      <c r="AC357" s="10">
        <v>54.535465245588391</v>
      </c>
      <c r="AD357" s="19">
        <v>7.2972155669232723</v>
      </c>
      <c r="AE357" s="12">
        <v>1448.1688911704309</v>
      </c>
      <c r="AF357" s="10">
        <v>1437.0332157751191</v>
      </c>
      <c r="AG357" s="10">
        <v>1040.0406070494703</v>
      </c>
      <c r="AH357" s="10">
        <v>1095.4202996939632</v>
      </c>
      <c r="AI357" s="10">
        <v>3.9595627281049111</v>
      </c>
      <c r="AJ357" s="10"/>
      <c r="AK357" s="10"/>
      <c r="AL357" s="10"/>
      <c r="AM357" s="10"/>
      <c r="AN357" s="10">
        <v>7.2408444558521552</v>
      </c>
      <c r="AO357" s="10">
        <v>4.6537635535695934</v>
      </c>
      <c r="AP357" s="10">
        <v>8.2802842493462911</v>
      </c>
      <c r="AQ357" s="10">
        <v>114.66</v>
      </c>
      <c r="AR357" s="10"/>
      <c r="AS357" s="10"/>
      <c r="AT357" s="10">
        <v>2.5905294508505832</v>
      </c>
      <c r="AU357" s="10">
        <v>1</v>
      </c>
      <c r="AV357" s="16"/>
      <c r="AW357" s="19">
        <v>215.55498236626786</v>
      </c>
      <c r="AX357" s="1" t="s">
        <v>120</v>
      </c>
      <c r="AY357" s="23">
        <v>56.730446194225699</v>
      </c>
      <c r="AZ357" s="18">
        <v>0</v>
      </c>
      <c r="BA357" s="18">
        <v>100</v>
      </c>
      <c r="BB357" s="18">
        <v>0</v>
      </c>
      <c r="BC357" s="18">
        <v>100</v>
      </c>
      <c r="BD357" s="18">
        <v>0</v>
      </c>
      <c r="BE357" s="18">
        <v>0</v>
      </c>
      <c r="BF357" s="24">
        <v>38.167319187488339</v>
      </c>
      <c r="BG357" s="24">
        <v>54.535465245588391</v>
      </c>
      <c r="BH357" s="24">
        <v>7.2972155669232723</v>
      </c>
      <c r="BI357" s="21"/>
      <c r="BJ357" s="25">
        <f t="shared" ca="1" si="39"/>
        <v>1</v>
      </c>
      <c r="BK357" s="24">
        <f t="shared" ca="1" si="40"/>
        <v>9.92779256656444</v>
      </c>
      <c r="BL357" s="23">
        <f t="shared" si="37"/>
        <v>3.1324061199245588</v>
      </c>
      <c r="BM357" s="23">
        <f t="shared" ca="1" si="41"/>
        <v>3.0100988563996607</v>
      </c>
      <c r="BN357" s="22">
        <f t="shared" si="38"/>
        <v>2.8163787083930925</v>
      </c>
      <c r="BO357" s="21"/>
      <c r="BP357" s="2"/>
    </row>
    <row r="358" spans="1:68" x14ac:dyDescent="0.2">
      <c r="A358">
        <v>17.25</v>
      </c>
      <c r="B358">
        <v>2.16</v>
      </c>
      <c r="C358">
        <v>0.17111000000000001</v>
      </c>
      <c r="D358">
        <v>-5.4980000000000001E-2</v>
      </c>
      <c r="E358">
        <v>0.25020999999999999</v>
      </c>
      <c r="F358">
        <v>1.7542500000000001</v>
      </c>
      <c r="G358">
        <v>2.1415000000000002</v>
      </c>
      <c r="I358" s="17">
        <f t="shared" si="35"/>
        <v>56.594488188976378</v>
      </c>
      <c r="J358" s="16">
        <f t="shared" si="36"/>
        <v>-56.894488188976375</v>
      </c>
      <c r="K358" s="10">
        <v>120</v>
      </c>
      <c r="L358" s="16">
        <v>6064.6325459317668</v>
      </c>
      <c r="M358" s="16">
        <v>2543.3727034120652</v>
      </c>
      <c r="N358" s="16">
        <v>24.524278215223099</v>
      </c>
      <c r="O358" s="16">
        <v>14.704280287474333</v>
      </c>
      <c r="P358" s="16">
        <v>15.940549802795006</v>
      </c>
      <c r="Q358" s="16">
        <v>0.36384934248441342</v>
      </c>
      <c r="R358" s="16">
        <v>2.2825394794137921</v>
      </c>
      <c r="S358" s="16">
        <v>85.8520496750468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33</v>
      </c>
      <c r="Y358" s="10">
        <v>3</v>
      </c>
      <c r="Z358" s="20" t="s">
        <v>33</v>
      </c>
      <c r="AA358" s="15">
        <v>3</v>
      </c>
      <c r="AB358" s="11">
        <v>32.640629188829436</v>
      </c>
      <c r="AC358" s="10">
        <v>57.946482222778201</v>
      </c>
      <c r="AD358" s="19">
        <v>9.4128885883923648</v>
      </c>
      <c r="AE358" s="12">
        <v>1470.4280287474335</v>
      </c>
      <c r="AF358" s="10">
        <v>1475.8682954654616</v>
      </c>
      <c r="AG358" s="10">
        <v>1062.7033201863337</v>
      </c>
      <c r="AH358" s="10">
        <v>1261.5998700306591</v>
      </c>
      <c r="AI358" s="10">
        <v>4.381085229933559</v>
      </c>
      <c r="AJ358" s="10"/>
      <c r="AK358" s="10"/>
      <c r="AL358" s="10"/>
      <c r="AM358" s="10"/>
      <c r="AN358" s="10">
        <v>7.3521401437371665</v>
      </c>
      <c r="AO358" s="10">
        <v>4.6717200403175054</v>
      </c>
      <c r="AP358" s="10">
        <v>8.4389232413043356</v>
      </c>
      <c r="AQ358" s="10">
        <v>114.66</v>
      </c>
      <c r="AR358" s="10"/>
      <c r="AS358" s="10"/>
      <c r="AT358" s="10">
        <v>2.6536536348145008</v>
      </c>
      <c r="AU358" s="10">
        <v>1</v>
      </c>
      <c r="AV358" s="16"/>
      <c r="AW358" s="19">
        <v>221.38024431981924</v>
      </c>
      <c r="AX358" s="1" t="s">
        <v>120</v>
      </c>
      <c r="AY358" s="23">
        <v>56.894488188976403</v>
      </c>
      <c r="AZ358" s="18">
        <v>0</v>
      </c>
      <c r="BA358" s="18">
        <v>100</v>
      </c>
      <c r="BB358" s="18">
        <v>0</v>
      </c>
      <c r="BC358" s="18">
        <v>100</v>
      </c>
      <c r="BD358" s="18">
        <v>0</v>
      </c>
      <c r="BE358" s="18">
        <v>0</v>
      </c>
      <c r="BF358" s="24">
        <v>32.640629188829436</v>
      </c>
      <c r="BG358" s="24">
        <v>57.946482222778201</v>
      </c>
      <c r="BH358" s="24">
        <v>9.4128885883923648</v>
      </c>
      <c r="BI358" s="21"/>
      <c r="BJ358" s="25">
        <f t="shared" ca="1" si="39"/>
        <v>1</v>
      </c>
      <c r="BK358" s="24">
        <f t="shared" ca="1" si="40"/>
        <v>10.150485229720413</v>
      </c>
      <c r="BL358" s="23">
        <f t="shared" si="37"/>
        <v>2.8187384559134951</v>
      </c>
      <c r="BM358" s="23">
        <f t="shared" ca="1" si="41"/>
        <v>2.9762359179097357</v>
      </c>
      <c r="BN358" s="22">
        <f t="shared" si="38"/>
        <v>2.7835854473397688</v>
      </c>
      <c r="BO358" s="21"/>
      <c r="BP358" s="2"/>
    </row>
    <row r="359" spans="1:68" x14ac:dyDescent="0.2">
      <c r="A359">
        <v>17.3</v>
      </c>
      <c r="B359">
        <v>2.2200000000000002</v>
      </c>
      <c r="C359">
        <v>0.19289000000000001</v>
      </c>
      <c r="D359">
        <v>-1.18E-2</v>
      </c>
      <c r="E359">
        <v>0.27683000000000002</v>
      </c>
      <c r="F359">
        <v>1.7604</v>
      </c>
      <c r="G359">
        <v>2.1473300000000002</v>
      </c>
      <c r="I359" s="17">
        <f t="shared" si="35"/>
        <v>56.758530183727032</v>
      </c>
      <c r="J359" s="16">
        <f t="shared" si="36"/>
        <v>-57.058530183727029</v>
      </c>
      <c r="K359" s="10">
        <v>115</v>
      </c>
      <c r="L359" s="16">
        <v>6083.4973753280919</v>
      </c>
      <c r="M359" s="16">
        <v>2552.0013123359495</v>
      </c>
      <c r="N359" s="16">
        <v>24.595363079615044</v>
      </c>
      <c r="O359" s="16">
        <v>20.475756673511295</v>
      </c>
      <c r="P359" s="16">
        <v>21.814547978544855</v>
      </c>
      <c r="Q359" s="16">
        <v>0.67088500026195819</v>
      </c>
      <c r="R359" s="16">
        <v>3.075401795727283</v>
      </c>
      <c r="S359" s="16">
        <v>92.971618405108316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33</v>
      </c>
      <c r="AA359" s="15">
        <v>3</v>
      </c>
      <c r="AB359" s="11">
        <v>41.07789532272173</v>
      </c>
      <c r="AC359" s="10">
        <v>52.508613420841797</v>
      </c>
      <c r="AD359" s="19">
        <v>6.4134912564364726</v>
      </c>
      <c r="AE359" s="12">
        <v>2047.5756673511296</v>
      </c>
      <c r="AF359" s="10">
        <v>2182.4626462330061</v>
      </c>
      <c r="AG359" s="10">
        <v>1454.3031985696571</v>
      </c>
      <c r="AH359" s="10">
        <v>1406.5972524101476</v>
      </c>
      <c r="AI359" s="10">
        <v>3.2516076481106304</v>
      </c>
      <c r="AJ359" s="10"/>
      <c r="AK359" s="10"/>
      <c r="AL359" s="10"/>
      <c r="AM359" s="10"/>
      <c r="AN359" s="10">
        <v>10.237878336755648</v>
      </c>
      <c r="AO359" s="10">
        <v>6.1920362134361255</v>
      </c>
      <c r="AP359" s="10">
        <v>11.180122389987599</v>
      </c>
      <c r="AQ359" s="10">
        <v>114.66</v>
      </c>
      <c r="AR359" s="10"/>
      <c r="AS359" s="10"/>
      <c r="AT359" s="10">
        <v>3.9873811461615176</v>
      </c>
      <c r="AU359" s="10">
        <v>1</v>
      </c>
      <c r="AV359" s="16"/>
      <c r="AW359" s="19">
        <v>327.36939693495088</v>
      </c>
      <c r="AX359" s="1" t="s">
        <v>120</v>
      </c>
      <c r="AY359" s="23">
        <v>57.058530183727001</v>
      </c>
      <c r="AZ359" s="18">
        <v>0</v>
      </c>
      <c r="BA359" s="18">
        <v>100</v>
      </c>
      <c r="BB359" s="18">
        <v>0</v>
      </c>
      <c r="BC359" s="18">
        <v>100</v>
      </c>
      <c r="BD359" s="18">
        <v>0</v>
      </c>
      <c r="BE359" s="18">
        <v>0</v>
      </c>
      <c r="BF359" s="24">
        <v>41.07789532272173</v>
      </c>
      <c r="BG359" s="24">
        <v>52.508613420841797</v>
      </c>
      <c r="BH359" s="24">
        <v>6.4134912564364726</v>
      </c>
      <c r="BI359" s="21"/>
      <c r="BJ359" s="25">
        <f t="shared" ca="1" si="39"/>
        <v>1</v>
      </c>
      <c r="BK359" s="24">
        <f t="shared" ca="1" si="40"/>
        <v>14.712217584008458</v>
      </c>
      <c r="BL359" s="23">
        <f t="shared" si="37"/>
        <v>3.5737078411521259</v>
      </c>
      <c r="BM359" s="23">
        <f t="shared" ca="1" si="41"/>
        <v>2.905965777257669</v>
      </c>
      <c r="BN359" s="22">
        <f t="shared" si="38"/>
        <v>2.7509413455048066</v>
      </c>
      <c r="BO359" s="21"/>
      <c r="BP359" s="2"/>
    </row>
    <row r="360" spans="1:68" x14ac:dyDescent="0.2">
      <c r="A360">
        <v>17.350000000000001</v>
      </c>
      <c r="B360">
        <v>2.16</v>
      </c>
      <c r="C360">
        <v>0.26212999999999997</v>
      </c>
      <c r="D360">
        <v>9.5E-4</v>
      </c>
      <c r="E360">
        <v>0.10169</v>
      </c>
      <c r="F360">
        <v>1.7551300000000001</v>
      </c>
      <c r="G360">
        <v>2.1461299999999999</v>
      </c>
      <c r="I360" s="17">
        <f t="shared" si="35"/>
        <v>56.922572178477694</v>
      </c>
      <c r="J360" s="16">
        <f t="shared" si="36"/>
        <v>-57.222572178477691</v>
      </c>
      <c r="K360" s="10">
        <v>115</v>
      </c>
      <c r="L360" s="16">
        <v>6102.362204724418</v>
      </c>
      <c r="M360" s="16">
        <v>2560.6299212598342</v>
      </c>
      <c r="N360" s="16">
        <v>24.666447944007</v>
      </c>
      <c r="O360" s="16">
        <v>38.823645790554401</v>
      </c>
      <c r="P360" s="16">
        <v>39.487919204892435</v>
      </c>
      <c r="Q360" s="16">
        <v>0.76154513543249325</v>
      </c>
      <c r="R360" s="16">
        <v>1.9285522022090749</v>
      </c>
      <c r="S360" s="16">
        <v>46.130098217919233</v>
      </c>
      <c r="T360" s="20" t="s">
        <v>122</v>
      </c>
      <c r="U360" s="10">
        <v>5</v>
      </c>
      <c r="V360" s="20" t="s">
        <v>141</v>
      </c>
      <c r="W360" s="10">
        <v>5</v>
      </c>
      <c r="X360" s="20" t="s">
        <v>141</v>
      </c>
      <c r="Y360" s="10">
        <v>5</v>
      </c>
      <c r="Z360" s="20" t="s">
        <v>121</v>
      </c>
      <c r="AA360" s="15">
        <v>5</v>
      </c>
      <c r="AB360" s="11">
        <v>7.0705778206985457</v>
      </c>
      <c r="AC360" s="10">
        <v>56.38408405594749</v>
      </c>
      <c r="AD360" s="19">
        <v>36.545338123353964</v>
      </c>
      <c r="AE360" s="12">
        <v>3882.3645790554401</v>
      </c>
      <c r="AF360" s="10">
        <v>4260.5730946623489</v>
      </c>
      <c r="AG360" s="10">
        <v>2632.5279469928291</v>
      </c>
      <c r="AH360" s="10">
        <v>441.53794849190882</v>
      </c>
      <c r="AI360" s="10">
        <v>5.185236877977907</v>
      </c>
      <c r="AJ360" s="10"/>
      <c r="AK360" s="10"/>
      <c r="AL360" s="10"/>
      <c r="AM360" s="10"/>
      <c r="AN360" s="10">
        <v>19.411822895277201</v>
      </c>
      <c r="AO360" s="10">
        <v>9.4476775309948327</v>
      </c>
      <c r="AP360" s="10">
        <v>19.743959602446218</v>
      </c>
      <c r="AQ360" s="10">
        <v>114.66</v>
      </c>
      <c r="AR360" s="10"/>
      <c r="AS360" s="10"/>
      <c r="AT360" s="10">
        <v>8.0202813826272674</v>
      </c>
      <c r="AU360" s="10">
        <v>1</v>
      </c>
      <c r="AV360" s="16"/>
      <c r="AW360" s="19">
        <v>639.08596419935236</v>
      </c>
      <c r="AX360" s="1" t="s">
        <v>120</v>
      </c>
      <c r="AY360" s="23">
        <v>57.222572178477698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7.0705778206985457</v>
      </c>
      <c r="BG360" s="24">
        <v>56.38408405594749</v>
      </c>
      <c r="BH360" s="24">
        <v>36.545338123353964</v>
      </c>
      <c r="BI360" s="21"/>
      <c r="BJ360" s="25">
        <f t="shared" ca="1" si="39"/>
        <v>0.87389943937695636</v>
      </c>
      <c r="BK360" s="24">
        <f t="shared" ca="1" si="40"/>
        <v>29.145016004618579</v>
      </c>
      <c r="BL360" s="23">
        <f t="shared" si="37"/>
        <v>2.0900475044982421</v>
      </c>
      <c r="BM360" s="23">
        <f t="shared" ca="1" si="41"/>
        <v>2.5286069965570883</v>
      </c>
      <c r="BN360" s="22">
        <f t="shared" si="38"/>
        <v>2.4230808996473594</v>
      </c>
      <c r="BO360" s="21"/>
      <c r="BP360" s="2"/>
    </row>
    <row r="361" spans="1:68" x14ac:dyDescent="0.2">
      <c r="A361">
        <v>17.399999999999999</v>
      </c>
      <c r="B361">
        <v>2.16</v>
      </c>
      <c r="C361">
        <v>0.20824000000000001</v>
      </c>
      <c r="D361">
        <v>1.332E-2</v>
      </c>
      <c r="E361">
        <v>7.8649999999999998E-2</v>
      </c>
      <c r="F361">
        <v>1.7538499999999999</v>
      </c>
      <c r="G361">
        <v>2.14758</v>
      </c>
      <c r="I361" s="17">
        <f t="shared" si="35"/>
        <v>57.086614173228341</v>
      </c>
      <c r="J361" s="16">
        <f t="shared" si="36"/>
        <v>-57.386614173228338</v>
      </c>
      <c r="K361" s="10">
        <v>115</v>
      </c>
      <c r="L361" s="16">
        <v>6121.2270341207422</v>
      </c>
      <c r="M361" s="16">
        <v>2569.2585301837184</v>
      </c>
      <c r="N361" s="16">
        <v>24.737532808398946</v>
      </c>
      <c r="O361" s="16">
        <v>24.543349075975357</v>
      </c>
      <c r="P361" s="16">
        <v>25.118888379307201</v>
      </c>
      <c r="Q361" s="16">
        <v>0.84950324304500435</v>
      </c>
      <c r="R361" s="16">
        <v>3.3819300847119509</v>
      </c>
      <c r="S361" s="16">
        <v>39.968007175822414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143</v>
      </c>
      <c r="Y361" s="10">
        <v>4</v>
      </c>
      <c r="Z361" s="20" t="s">
        <v>33</v>
      </c>
      <c r="AA361" s="15">
        <v>3</v>
      </c>
      <c r="AB361" s="11">
        <v>40.323465448082665</v>
      </c>
      <c r="AC361" s="10">
        <v>53.047398395039785</v>
      </c>
      <c r="AD361" s="19">
        <v>6.62913615687755</v>
      </c>
      <c r="AE361" s="12">
        <v>2454.3349075975357</v>
      </c>
      <c r="AF361" s="10">
        <v>2568.9891840407731</v>
      </c>
      <c r="AG361" s="10">
        <v>1674.5925586204801</v>
      </c>
      <c r="AH361" s="10">
        <v>313.31261555842559</v>
      </c>
      <c r="AI361" s="10">
        <v>2.9568914050604125</v>
      </c>
      <c r="AJ361" s="10"/>
      <c r="AK361" s="10"/>
      <c r="AL361" s="10"/>
      <c r="AM361" s="10"/>
      <c r="AN361" s="10">
        <v>12.271674537987678</v>
      </c>
      <c r="AO361" s="10">
        <v>7.0240519641517576</v>
      </c>
      <c r="AP361" s="10">
        <v>12.722147910343359</v>
      </c>
      <c r="AQ361" s="10">
        <v>114.66</v>
      </c>
      <c r="AR361" s="10"/>
      <c r="AS361" s="10"/>
      <c r="AT361" s="10">
        <v>4.6984908567936721</v>
      </c>
      <c r="AU361" s="10">
        <v>1</v>
      </c>
      <c r="AV361" s="16"/>
      <c r="AW361" s="19">
        <v>385.34837760611595</v>
      </c>
      <c r="AX361" s="1" t="s">
        <v>120</v>
      </c>
      <c r="AY361" s="23">
        <v>57.386614173228303</v>
      </c>
      <c r="AZ361" s="18">
        <v>0</v>
      </c>
      <c r="BA361" s="18">
        <v>100</v>
      </c>
      <c r="BB361" s="18">
        <v>0</v>
      </c>
      <c r="BC361" s="18">
        <v>100</v>
      </c>
      <c r="BD361" s="18">
        <v>0</v>
      </c>
      <c r="BE361" s="18">
        <v>0</v>
      </c>
      <c r="BF361" s="24">
        <v>40.323465448082665</v>
      </c>
      <c r="BG361" s="24">
        <v>53.047398395039785</v>
      </c>
      <c r="BH361" s="24">
        <v>6.62913615687755</v>
      </c>
      <c r="BI361" s="21"/>
      <c r="BJ361" s="25">
        <f t="shared" ca="1" si="39"/>
        <v>1</v>
      </c>
      <c r="BK361" s="24">
        <f t="shared" ca="1" si="40"/>
        <v>17.170926633583676</v>
      </c>
      <c r="BL361" s="23">
        <f t="shared" si="37"/>
        <v>3.8511771584592314</v>
      </c>
      <c r="BM361" s="23">
        <f t="shared" ca="1" si="41"/>
        <v>2.8733804020010072</v>
      </c>
      <c r="BN361" s="22">
        <f t="shared" si="38"/>
        <v>2.7294471621877596</v>
      </c>
      <c r="BO361" s="21"/>
      <c r="BP361" s="2"/>
    </row>
    <row r="362" spans="1:68" x14ac:dyDescent="0.2">
      <c r="A362">
        <v>17.45</v>
      </c>
      <c r="B362">
        <v>2.16</v>
      </c>
      <c r="C362">
        <v>0.21634</v>
      </c>
      <c r="D362">
        <v>-2.6700000000000002E-2</v>
      </c>
      <c r="E362">
        <v>9.128E-2</v>
      </c>
      <c r="F362">
        <v>1.7558499999999999</v>
      </c>
      <c r="G362">
        <v>2.1473499999999999</v>
      </c>
      <c r="I362" s="17">
        <f t="shared" si="35"/>
        <v>57.250656167978995</v>
      </c>
      <c r="J362" s="16">
        <f t="shared" si="36"/>
        <v>-57.550656167978993</v>
      </c>
      <c r="K362" s="10">
        <v>115</v>
      </c>
      <c r="L362" s="16">
        <v>6140.0918635170674</v>
      </c>
      <c r="M362" s="16">
        <v>2577.8871391076027</v>
      </c>
      <c r="N362" s="16">
        <v>24.808617672790898</v>
      </c>
      <c r="O362" s="16">
        <v>26.6897659137577</v>
      </c>
      <c r="P362" s="16">
        <v>27.313947223253095</v>
      </c>
      <c r="Q362" s="16">
        <v>0.56493707759207834</v>
      </c>
      <c r="R362" s="16">
        <v>2.0683099113230048</v>
      </c>
      <c r="S362" s="16">
        <v>43.3459242705135</v>
      </c>
      <c r="T362" s="20" t="s">
        <v>122</v>
      </c>
      <c r="U362" s="10">
        <v>5</v>
      </c>
      <c r="V362" s="20" t="s">
        <v>141</v>
      </c>
      <c r="W362" s="10">
        <v>5</v>
      </c>
      <c r="X362" s="20" t="s">
        <v>143</v>
      </c>
      <c r="Y362" s="10">
        <v>4</v>
      </c>
      <c r="Z362" s="20" t="s">
        <v>123</v>
      </c>
      <c r="AA362" s="15">
        <v>4</v>
      </c>
      <c r="AB362" s="11">
        <v>13.777354180878909</v>
      </c>
      <c r="AC362" s="10">
        <v>61.927636728763744</v>
      </c>
      <c r="AD362" s="19">
        <v>24.29500909035735</v>
      </c>
      <c r="AE362" s="12">
        <v>2668.9765913757701</v>
      </c>
      <c r="AF362" s="10">
        <v>2826.1217051287413</v>
      </c>
      <c r="AG362" s="10">
        <v>1820.9298148835396</v>
      </c>
      <c r="AH362" s="10">
        <v>381.3388785817221</v>
      </c>
      <c r="AI362" s="10">
        <v>4.8348653870751166</v>
      </c>
      <c r="AJ362" s="10"/>
      <c r="AK362" s="10"/>
      <c r="AL362" s="10"/>
      <c r="AM362" s="10"/>
      <c r="AN362" s="10">
        <v>13.34488295687885</v>
      </c>
      <c r="AO362" s="10">
        <v>7.0514337674054417</v>
      </c>
      <c r="AP362" s="10">
        <v>13.746508704184777</v>
      </c>
      <c r="AQ362" s="10">
        <v>114.66</v>
      </c>
      <c r="AR362" s="10"/>
      <c r="AS362" s="10"/>
      <c r="AT362" s="10">
        <v>5.1751554225357799</v>
      </c>
      <c r="AU362" s="10">
        <v>1</v>
      </c>
      <c r="AV362" s="16"/>
      <c r="AW362" s="19">
        <v>423.9182557693112</v>
      </c>
      <c r="AX362" s="1" t="s">
        <v>120</v>
      </c>
      <c r="AY362" s="23">
        <v>57.550656167979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13.777354180878909</v>
      </c>
      <c r="BG362" s="24">
        <v>61.927636728763744</v>
      </c>
      <c r="BH362" s="24">
        <v>24.29500909035735</v>
      </c>
      <c r="BI362" s="21"/>
      <c r="BJ362" s="25">
        <f t="shared" ca="1" si="39"/>
        <v>0.94164421471098181</v>
      </c>
      <c r="BK362" s="24">
        <f t="shared" ca="1" si="40"/>
        <v>19.024999119193829</v>
      </c>
      <c r="BL362" s="23">
        <f t="shared" si="37"/>
        <v>2.3302234685729979</v>
      </c>
      <c r="BM362" s="23">
        <f t="shared" ca="1" si="41"/>
        <v>2.7053446288368725</v>
      </c>
      <c r="BN362" s="22">
        <f t="shared" si="38"/>
        <v>2.5685156491376997</v>
      </c>
      <c r="BO362" s="21"/>
      <c r="BP362" s="2"/>
    </row>
    <row r="363" spans="1:68" x14ac:dyDescent="0.2">
      <c r="A363">
        <v>17.5</v>
      </c>
      <c r="B363">
        <v>2.16</v>
      </c>
      <c r="C363">
        <v>0.17444000000000001</v>
      </c>
      <c r="D363">
        <v>-4.0419999999999998E-2</v>
      </c>
      <c r="E363">
        <v>0.11119999999999999</v>
      </c>
      <c r="F363">
        <v>1.7536499999999999</v>
      </c>
      <c r="G363">
        <v>2.1491500000000001</v>
      </c>
      <c r="I363" s="17">
        <f t="shared" si="35"/>
        <v>57.414698162729657</v>
      </c>
      <c r="J363" s="16">
        <f t="shared" si="36"/>
        <v>-57.714698162729654</v>
      </c>
      <c r="K363" s="10">
        <v>115</v>
      </c>
      <c r="L363" s="16">
        <v>6158.9566929133935</v>
      </c>
      <c r="M363" s="16">
        <v>2586.5157480314874</v>
      </c>
      <c r="N363" s="16">
        <v>24.879702537182851</v>
      </c>
      <c r="O363" s="16">
        <v>15.58669609856263</v>
      </c>
      <c r="P363" s="16">
        <v>16.28759544153213</v>
      </c>
      <c r="Q363" s="16">
        <v>0.46737966154974586</v>
      </c>
      <c r="R363" s="16">
        <v>2.8695436550318734</v>
      </c>
      <c r="S363" s="16">
        <v>48.673565483993045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33</v>
      </c>
      <c r="Y363" s="10">
        <v>3</v>
      </c>
      <c r="Z363" s="20" t="s">
        <v>33</v>
      </c>
      <c r="AA363" s="15">
        <v>3</v>
      </c>
      <c r="AB363" s="11">
        <v>42.300155286287101</v>
      </c>
      <c r="AC363" s="10">
        <v>51.617073457337604</v>
      </c>
      <c r="AD363" s="19">
        <v>6.0827712563752971</v>
      </c>
      <c r="AE363" s="12">
        <v>1558.6696098562629</v>
      </c>
      <c r="AF363" s="10">
        <v>1527.7941526088441</v>
      </c>
      <c r="AG363" s="10">
        <v>1085.8396961021419</v>
      </c>
      <c r="AH363" s="10">
        <v>489.47375204866682</v>
      </c>
      <c r="AI363" s="10">
        <v>3.4848746707388654</v>
      </c>
      <c r="AJ363" s="10"/>
      <c r="AK363" s="10"/>
      <c r="AL363" s="10"/>
      <c r="AM363" s="10"/>
      <c r="AN363" s="10">
        <v>7.793348049281315</v>
      </c>
      <c r="AO363" s="10">
        <v>4.9151765542175916</v>
      </c>
      <c r="AP363" s="10">
        <v>8.6008778727149942</v>
      </c>
      <c r="AQ363" s="10">
        <v>114.66</v>
      </c>
      <c r="AR363" s="10"/>
      <c r="AS363" s="10"/>
      <c r="AT363" s="10">
        <v>2.70340570739002</v>
      </c>
      <c r="AU363" s="10">
        <v>1</v>
      </c>
      <c r="AV363" s="16"/>
      <c r="AW363" s="19">
        <v>229.16912289132662</v>
      </c>
      <c r="AX363" s="1" t="s">
        <v>120</v>
      </c>
      <c r="AY363" s="23">
        <v>57.714698162729697</v>
      </c>
      <c r="AZ363" s="18">
        <v>0</v>
      </c>
      <c r="BA363" s="18">
        <v>100</v>
      </c>
      <c r="BB363" s="18">
        <v>0</v>
      </c>
      <c r="BC363" s="18">
        <v>100</v>
      </c>
      <c r="BD363" s="18">
        <v>0</v>
      </c>
      <c r="BE363" s="18">
        <v>0</v>
      </c>
      <c r="BF363" s="24">
        <v>42.300155286287101</v>
      </c>
      <c r="BG363" s="24">
        <v>51.617073457337604</v>
      </c>
      <c r="BH363" s="24">
        <v>6.0827712563752971</v>
      </c>
      <c r="BI363" s="21"/>
      <c r="BJ363" s="25">
        <f t="shared" ca="1" si="39"/>
        <v>1</v>
      </c>
      <c r="BK363" s="24">
        <f t="shared" ca="1" si="40"/>
        <v>10.213057550589205</v>
      </c>
      <c r="BL363" s="23">
        <f t="shared" si="37"/>
        <v>3.5385790282250418</v>
      </c>
      <c r="BM363" s="23">
        <f t="shared" ca="1" si="41"/>
        <v>3.0305956434629535</v>
      </c>
      <c r="BN363" s="22">
        <f t="shared" si="38"/>
        <v>2.8335833769355934</v>
      </c>
      <c r="BO363" s="21"/>
      <c r="BP363" s="2"/>
    </row>
    <row r="364" spans="1:68" x14ac:dyDescent="0.2">
      <c r="A364">
        <v>17.55</v>
      </c>
      <c r="B364">
        <v>2.16</v>
      </c>
      <c r="C364">
        <v>0.1719</v>
      </c>
      <c r="D364">
        <v>-6.4420000000000005E-2</v>
      </c>
      <c r="E364">
        <v>0.14122999999999999</v>
      </c>
      <c r="F364">
        <v>1.7561800000000001</v>
      </c>
      <c r="G364">
        <v>2.1517499999999998</v>
      </c>
      <c r="I364" s="17">
        <f t="shared" si="35"/>
        <v>57.578740157480311</v>
      </c>
      <c r="J364" s="16">
        <f t="shared" si="36"/>
        <v>-57.878740157480308</v>
      </c>
      <c r="K364" s="10">
        <v>115</v>
      </c>
      <c r="L364" s="16">
        <v>6177.8215223097186</v>
      </c>
      <c r="M364" s="16">
        <v>2595.1443569553717</v>
      </c>
      <c r="N364" s="16">
        <v>24.9507874015748</v>
      </c>
      <c r="O364" s="16">
        <v>14.913622176591375</v>
      </c>
      <c r="P364" s="16">
        <v>15.730176265807229</v>
      </c>
      <c r="Q364" s="16">
        <v>0.29672528946403304</v>
      </c>
      <c r="R364" s="16">
        <v>1.8863443387409868</v>
      </c>
      <c r="S364" s="16">
        <v>56.705145084434342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143</v>
      </c>
      <c r="Y364" s="10">
        <v>4</v>
      </c>
      <c r="Z364" s="20" t="s">
        <v>123</v>
      </c>
      <c r="AA364" s="15">
        <v>4</v>
      </c>
      <c r="AB364" s="11">
        <v>23.369029748293876</v>
      </c>
      <c r="AC364" s="10">
        <v>61.892319303623232</v>
      </c>
      <c r="AD364" s="19">
        <v>14.738650948082892</v>
      </c>
      <c r="AE364" s="12">
        <v>1491.3622176591375</v>
      </c>
      <c r="AF364" s="10">
        <v>1461.1057302061308</v>
      </c>
      <c r="AG364" s="10">
        <v>1048.678417720482</v>
      </c>
      <c r="AH364" s="10">
        <v>653.23250090453905</v>
      </c>
      <c r="AI364" s="10">
        <v>5.301259051501888</v>
      </c>
      <c r="AJ364" s="10"/>
      <c r="AK364" s="10"/>
      <c r="AL364" s="10"/>
      <c r="AM364" s="10"/>
      <c r="AN364" s="10">
        <v>7.4568110882956873</v>
      </c>
      <c r="AO364" s="10">
        <v>4.5388573960184155</v>
      </c>
      <c r="AP364" s="10">
        <v>8.340748924043373</v>
      </c>
      <c r="AQ364" s="10">
        <v>114.66</v>
      </c>
      <c r="AR364" s="10"/>
      <c r="AS364" s="10"/>
      <c r="AT364" s="10">
        <v>2.570597785769559</v>
      </c>
      <c r="AU364" s="10">
        <v>1</v>
      </c>
      <c r="AV364" s="16"/>
      <c r="AW364" s="19">
        <v>219.16585953091965</v>
      </c>
      <c r="AX364" s="1" t="s">
        <v>120</v>
      </c>
      <c r="AY364" s="23">
        <v>57.878740157480301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23.369029748293876</v>
      </c>
      <c r="BG364" s="24">
        <v>61.892319303623232</v>
      </c>
      <c r="BH364" s="24">
        <v>14.738650948082892</v>
      </c>
      <c r="BI364" s="21"/>
      <c r="BJ364" s="25">
        <f t="shared" ca="1" si="39"/>
        <v>1</v>
      </c>
      <c r="BK364" s="24">
        <f t="shared" ca="1" si="40"/>
        <v>9.7422445659116459</v>
      </c>
      <c r="BL364" s="23">
        <f t="shared" si="37"/>
        <v>2.3472751945193231</v>
      </c>
      <c r="BM364" s="23">
        <f t="shared" ca="1" si="41"/>
        <v>2.9473627004719654</v>
      </c>
      <c r="BN364" s="22">
        <f t="shared" si="38"/>
        <v>2.7423195662268949</v>
      </c>
      <c r="BO364" s="21"/>
      <c r="BP364" s="2"/>
    </row>
    <row r="365" spans="1:68" x14ac:dyDescent="0.2">
      <c r="A365">
        <v>17.600000000000001</v>
      </c>
      <c r="B365">
        <v>2.2200000000000002</v>
      </c>
      <c r="C365">
        <v>0.17244999999999999</v>
      </c>
      <c r="D365">
        <v>-6.6530000000000006E-2</v>
      </c>
      <c r="E365">
        <v>0.16467000000000001</v>
      </c>
      <c r="F365">
        <v>1.7521</v>
      </c>
      <c r="G365">
        <v>2.1503000000000001</v>
      </c>
      <c r="I365" s="17">
        <f t="shared" si="35"/>
        <v>57.742782152230973</v>
      </c>
      <c r="J365" s="16">
        <f t="shared" si="36"/>
        <v>-58.04278215223097</v>
      </c>
      <c r="K365" s="10">
        <v>115</v>
      </c>
      <c r="L365" s="16">
        <v>6196.6863517060447</v>
      </c>
      <c r="M365" s="16">
        <v>2603.7729658792564</v>
      </c>
      <c r="N365" s="16">
        <v>25.021872265966756</v>
      </c>
      <c r="O365" s="16">
        <v>15.059366529774124</v>
      </c>
      <c r="P365" s="16">
        <v>15.966195252756696</v>
      </c>
      <c r="Q365" s="16">
        <v>0.28172192591816408</v>
      </c>
      <c r="R365" s="16">
        <v>1.7644900457391217</v>
      </c>
      <c r="S365" s="16">
        <v>62.974216873789786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123</v>
      </c>
      <c r="AA365" s="15">
        <v>4</v>
      </c>
      <c r="AB365" s="11">
        <v>21.227024313093395</v>
      </c>
      <c r="AC365" s="10">
        <v>62.362286319670694</v>
      </c>
      <c r="AD365" s="19">
        <v>16.410689367235911</v>
      </c>
      <c r="AE365" s="12">
        <v>1505.9366529774125</v>
      </c>
      <c r="AF365" s="10">
        <v>1487.7629740004018</v>
      </c>
      <c r="AG365" s="10">
        <v>1064.4130168504464</v>
      </c>
      <c r="AH365" s="10">
        <v>780.73394621807381</v>
      </c>
      <c r="AI365" s="10">
        <v>5.6673598267941099</v>
      </c>
      <c r="AJ365" s="10"/>
      <c r="AK365" s="10"/>
      <c r="AL365" s="10"/>
      <c r="AM365" s="10"/>
      <c r="AN365" s="10">
        <v>7.529683264887062</v>
      </c>
      <c r="AO365" s="10">
        <v>4.5570773735365506</v>
      </c>
      <c r="AP365" s="10">
        <v>8.450891117953125</v>
      </c>
      <c r="AQ365" s="10">
        <v>114.66</v>
      </c>
      <c r="AR365" s="10"/>
      <c r="AS365" s="10"/>
      <c r="AT365" s="10">
        <v>2.61071328976114</v>
      </c>
      <c r="AU365" s="10">
        <v>1</v>
      </c>
      <c r="AV365" s="16"/>
      <c r="AW365" s="19">
        <v>223.16444610006027</v>
      </c>
      <c r="AX365" s="1" t="s">
        <v>120</v>
      </c>
      <c r="AY365" s="23">
        <v>58.042782152230998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21.227024313093395</v>
      </c>
      <c r="BG365" s="24">
        <v>62.362286319670694</v>
      </c>
      <c r="BH365" s="24">
        <v>16.410689367235911</v>
      </c>
      <c r="BI365" s="21"/>
      <c r="BJ365" s="25">
        <f t="shared" ca="1" si="39"/>
        <v>1</v>
      </c>
      <c r="BK365" s="24">
        <f t="shared" ca="1" si="40"/>
        <v>9.8840046697837867</v>
      </c>
      <c r="BL365" s="23">
        <f t="shared" si="37"/>
        <v>2.189346941777663</v>
      </c>
      <c r="BM365" s="23">
        <f t="shared" ca="1" si="41"/>
        <v>2.9258398039274494</v>
      </c>
      <c r="BN365" s="22">
        <f t="shared" si="38"/>
        <v>2.7211605299082158</v>
      </c>
      <c r="BO365" s="21"/>
      <c r="BP365" s="2"/>
    </row>
    <row r="366" spans="1:68" x14ac:dyDescent="0.2">
      <c r="A366">
        <v>17.649999999999999</v>
      </c>
      <c r="B366">
        <v>2.16</v>
      </c>
      <c r="C366">
        <v>0.16903000000000001</v>
      </c>
      <c r="D366">
        <v>-6.3350000000000004E-2</v>
      </c>
      <c r="E366">
        <v>0.18645999999999999</v>
      </c>
      <c r="F366">
        <v>1.7576499999999999</v>
      </c>
      <c r="G366">
        <v>2.1573500000000001</v>
      </c>
      <c r="I366" s="17">
        <f t="shared" si="35"/>
        <v>57.90682414698162</v>
      </c>
      <c r="J366" s="16">
        <f t="shared" si="36"/>
        <v>-58.206824146981617</v>
      </c>
      <c r="K366" s="10">
        <v>115</v>
      </c>
      <c r="L366" s="16">
        <v>6215.5511811023689</v>
      </c>
      <c r="M366" s="16">
        <v>2612.4015748031406</v>
      </c>
      <c r="N366" s="16">
        <v>25.092957130358702</v>
      </c>
      <c r="O366" s="16">
        <v>14.153101642710475</v>
      </c>
      <c r="P366" s="16">
        <v>15.143850343072604</v>
      </c>
      <c r="Q366" s="16">
        <v>0.30433363021952109</v>
      </c>
      <c r="R366" s="16">
        <v>2.0096185799850783</v>
      </c>
      <c r="S366" s="16">
        <v>68.801993080703383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33</v>
      </c>
      <c r="Y366" s="10">
        <v>3</v>
      </c>
      <c r="Z366" s="20" t="s">
        <v>33</v>
      </c>
      <c r="AA366" s="15">
        <v>3</v>
      </c>
      <c r="AB366" s="11">
        <v>27.38292557719258</v>
      </c>
      <c r="AC366" s="10">
        <v>60.516307177444006</v>
      </c>
      <c r="AD366" s="19">
        <v>12.100767245363418</v>
      </c>
      <c r="AE366" s="12">
        <v>1415.3101642710476</v>
      </c>
      <c r="AF366" s="10">
        <v>1389.9068181907248</v>
      </c>
      <c r="AG366" s="10">
        <v>1009.5900228715069</v>
      </c>
      <c r="AH366" s="10">
        <v>899.15731097851926</v>
      </c>
      <c r="AI366" s="10">
        <v>4.9760686428736403</v>
      </c>
      <c r="AJ366" s="10"/>
      <c r="AK366" s="10"/>
      <c r="AL366" s="10"/>
      <c r="AM366" s="10"/>
      <c r="AN366" s="10">
        <v>7.0765508213552373</v>
      </c>
      <c r="AO366" s="10">
        <v>4.4537228895148608</v>
      </c>
      <c r="AP366" s="10">
        <v>8.0671301601005485</v>
      </c>
      <c r="AQ366" s="10">
        <v>114.66</v>
      </c>
      <c r="AR366" s="10"/>
      <c r="AS366" s="10"/>
      <c r="AT366" s="10">
        <v>2.4222507943175953</v>
      </c>
      <c r="AU366" s="10">
        <v>1</v>
      </c>
      <c r="AV366" s="16"/>
      <c r="AW366" s="19">
        <v>208.48602272860873</v>
      </c>
      <c r="AX366" s="1" t="s">
        <v>120</v>
      </c>
      <c r="AY366" s="23">
        <v>58.206824146981603</v>
      </c>
      <c r="AZ366" s="18">
        <v>0</v>
      </c>
      <c r="BA366" s="18">
        <v>100</v>
      </c>
      <c r="BB366" s="18">
        <v>0</v>
      </c>
      <c r="BC366" s="18">
        <v>100</v>
      </c>
      <c r="BD366" s="18">
        <v>0</v>
      </c>
      <c r="BE366" s="18">
        <v>0</v>
      </c>
      <c r="BF366" s="24">
        <v>27.38292557719258</v>
      </c>
      <c r="BG366" s="24">
        <v>60.516307177444006</v>
      </c>
      <c r="BH366" s="24">
        <v>12.100767245363418</v>
      </c>
      <c r="BI366" s="21"/>
      <c r="BJ366" s="25">
        <f t="shared" ca="1" si="39"/>
        <v>1</v>
      </c>
      <c r="BK366" s="24">
        <f t="shared" ca="1" si="40"/>
        <v>9.2145670624382507</v>
      </c>
      <c r="BL366" s="23">
        <f t="shared" si="37"/>
        <v>2.5285122972152254</v>
      </c>
      <c r="BM366" s="23">
        <f t="shared" ca="1" si="41"/>
        <v>2.9851879147815228</v>
      </c>
      <c r="BN366" s="22">
        <f t="shared" si="38"/>
        <v>2.7711770427155926</v>
      </c>
      <c r="BO366" s="21"/>
      <c r="BP366" s="2"/>
    </row>
    <row r="367" spans="1:68" x14ac:dyDescent="0.2">
      <c r="A367">
        <v>17.7</v>
      </c>
      <c r="B367">
        <v>2.16</v>
      </c>
      <c r="C367">
        <v>0.17915</v>
      </c>
      <c r="D367">
        <v>-6.241E-2</v>
      </c>
      <c r="E367">
        <v>0.20829</v>
      </c>
      <c r="F367">
        <v>1.7539499999999999</v>
      </c>
      <c r="G367">
        <v>2.1533799999999998</v>
      </c>
      <c r="I367" s="17">
        <f t="shared" si="35"/>
        <v>58.070866141732282</v>
      </c>
      <c r="J367" s="16">
        <f t="shared" si="36"/>
        <v>-58.370866141732279</v>
      </c>
      <c r="K367" s="10">
        <v>115</v>
      </c>
      <c r="L367" s="16">
        <v>6234.416010498695</v>
      </c>
      <c r="M367" s="16">
        <v>2621.0301837270254</v>
      </c>
      <c r="N367" s="16">
        <v>25.164041994750654</v>
      </c>
      <c r="O367" s="16">
        <v>16.8347977412731</v>
      </c>
      <c r="P367" s="16">
        <v>17.909620471290836</v>
      </c>
      <c r="Q367" s="16">
        <v>0.31101759312621147</v>
      </c>
      <c r="R367" s="16">
        <v>1.7365951088956542</v>
      </c>
      <c r="S367" s="16">
        <v>74.640467362342875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123</v>
      </c>
      <c r="AA367" s="15">
        <v>4</v>
      </c>
      <c r="AB367" s="11">
        <v>18.58275001698216</v>
      </c>
      <c r="AC367" s="10">
        <v>62.627976888434148</v>
      </c>
      <c r="AD367" s="19">
        <v>18.789273094583688</v>
      </c>
      <c r="AE367" s="12">
        <v>1683.4797741273101</v>
      </c>
      <c r="AF367" s="10">
        <v>1714.181843310733</v>
      </c>
      <c r="AG367" s="10">
        <v>1193.9746980860557</v>
      </c>
      <c r="AH367" s="10">
        <v>1017.8007504190399</v>
      </c>
      <c r="AI367" s="10">
        <v>5.7583946590516772</v>
      </c>
      <c r="AJ367" s="10"/>
      <c r="AK367" s="10"/>
      <c r="AL367" s="10"/>
      <c r="AM367" s="10"/>
      <c r="AN367" s="10">
        <v>8.4173988706365499</v>
      </c>
      <c r="AO367" s="10">
        <v>4.970899190198578</v>
      </c>
      <c r="AP367" s="10">
        <v>9.3578228866023903</v>
      </c>
      <c r="AQ367" s="10">
        <v>114.66</v>
      </c>
      <c r="AR367" s="10"/>
      <c r="AS367" s="10"/>
      <c r="AT367" s="10">
        <v>3.0083909782067342</v>
      </c>
      <c r="AU367" s="10">
        <v>1</v>
      </c>
      <c r="AV367" s="16"/>
      <c r="AW367" s="19">
        <v>257.12727649660997</v>
      </c>
      <c r="AX367" s="1" t="s">
        <v>120</v>
      </c>
      <c r="AY367" s="23">
        <v>58.3708661417323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18.58275001698216</v>
      </c>
      <c r="BG367" s="24">
        <v>62.627976888434148</v>
      </c>
      <c r="BH367" s="24">
        <v>18.789273094583688</v>
      </c>
      <c r="BI367" s="21"/>
      <c r="BJ367" s="25">
        <f t="shared" ca="1" si="39"/>
        <v>1</v>
      </c>
      <c r="BK367" s="24">
        <f t="shared" ca="1" si="40"/>
        <v>11.287479677175735</v>
      </c>
      <c r="BL367" s="23">
        <f t="shared" si="37"/>
        <v>2.1025481397318089</v>
      </c>
      <c r="BM367" s="23">
        <f t="shared" ca="1" si="41"/>
        <v>2.8677347183670436</v>
      </c>
      <c r="BN367" s="22">
        <f t="shared" si="38"/>
        <v>2.6754939980533767</v>
      </c>
      <c r="BO367" s="21"/>
      <c r="BP367" s="2"/>
    </row>
    <row r="368" spans="1:68" x14ac:dyDescent="0.2">
      <c r="A368">
        <v>17.75</v>
      </c>
      <c r="B368">
        <v>2.16</v>
      </c>
      <c r="C368">
        <v>0.1953</v>
      </c>
      <c r="D368">
        <v>-5.16E-2</v>
      </c>
      <c r="E368">
        <v>0.22642999999999999</v>
      </c>
      <c r="F368">
        <v>1.7503</v>
      </c>
      <c r="G368">
        <v>2.1541800000000002</v>
      </c>
      <c r="I368" s="17">
        <f t="shared" si="35"/>
        <v>58.234908136482936</v>
      </c>
      <c r="J368" s="16">
        <f t="shared" si="36"/>
        <v>-58.534908136482933</v>
      </c>
      <c r="K368" s="10">
        <v>115</v>
      </c>
      <c r="L368" s="16">
        <v>6253.2808398950201</v>
      </c>
      <c r="M368" s="16">
        <v>2629.6587926509096</v>
      </c>
      <c r="N368" s="16">
        <v>25.235126859142603</v>
      </c>
      <c r="O368" s="16">
        <v>21.114381930184805</v>
      </c>
      <c r="P368" s="16">
        <v>22.259067367392316</v>
      </c>
      <c r="Q368" s="16">
        <v>0.38788316655315125</v>
      </c>
      <c r="R368" s="16">
        <v>1.7425849886297025</v>
      </c>
      <c r="S368" s="16">
        <v>79.492044250521531</v>
      </c>
      <c r="T368" s="20" t="s">
        <v>122</v>
      </c>
      <c r="U368" s="10">
        <v>5</v>
      </c>
      <c r="V368" s="20" t="s">
        <v>141</v>
      </c>
      <c r="W368" s="10">
        <v>5</v>
      </c>
      <c r="X368" s="20" t="s">
        <v>143</v>
      </c>
      <c r="Y368" s="10">
        <v>4</v>
      </c>
      <c r="Z368" s="20" t="s">
        <v>123</v>
      </c>
      <c r="AA368" s="15">
        <v>4</v>
      </c>
      <c r="AB368" s="11">
        <v>14.246559902242183</v>
      </c>
      <c r="AC368" s="10">
        <v>62.080260024153461</v>
      </c>
      <c r="AD368" s="19">
        <v>23.67318007360436</v>
      </c>
      <c r="AE368" s="12">
        <v>2111.4381930184804</v>
      </c>
      <c r="AF368" s="10">
        <v>2224.7717822993586</v>
      </c>
      <c r="AG368" s="10">
        <v>1483.9378244928212</v>
      </c>
      <c r="AH368" s="10">
        <v>1116.1423006226523</v>
      </c>
      <c r="AI368" s="10">
        <v>5.7386010239096521</v>
      </c>
      <c r="AJ368" s="10"/>
      <c r="AK368" s="10"/>
      <c r="AL368" s="10"/>
      <c r="AM368" s="10"/>
      <c r="AN368" s="10">
        <v>10.557190965092403</v>
      </c>
      <c r="AO368" s="10">
        <v>5.8932741533194042</v>
      </c>
      <c r="AP368" s="10">
        <v>11.387564771449748</v>
      </c>
      <c r="AQ368" s="10">
        <v>114.66</v>
      </c>
      <c r="AR368" s="10"/>
      <c r="AS368" s="10"/>
      <c r="AT368" s="10">
        <v>3.9420276777544832</v>
      </c>
      <c r="AU368" s="10">
        <v>1</v>
      </c>
      <c r="AV368" s="16"/>
      <c r="AW368" s="19">
        <v>333.71576734490378</v>
      </c>
      <c r="AX368" s="1" t="s">
        <v>120</v>
      </c>
      <c r="AY368" s="23">
        <v>58.534908136482898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14.246559902242183</v>
      </c>
      <c r="BG368" s="24">
        <v>62.080260024153461</v>
      </c>
      <c r="BH368" s="24">
        <v>23.67318007360436</v>
      </c>
      <c r="BI368" s="21"/>
      <c r="BJ368" s="25">
        <f t="shared" ca="1" si="39"/>
        <v>0.96518120403475605</v>
      </c>
      <c r="BK368" s="24">
        <f t="shared" ca="1" si="40"/>
        <v>14.660825624784197</v>
      </c>
      <c r="BL368" s="23">
        <f t="shared" si="37"/>
        <v>2.0273599769576238</v>
      </c>
      <c r="BM368" s="23">
        <f t="shared" ca="1" si="41"/>
        <v>2.7639109727148021</v>
      </c>
      <c r="BN368" s="22">
        <f t="shared" si="38"/>
        <v>2.5977159071832885</v>
      </c>
      <c r="BO368" s="21"/>
      <c r="BP368" s="2"/>
    </row>
    <row r="369" spans="1:68" x14ac:dyDescent="0.2">
      <c r="A369">
        <v>17.8</v>
      </c>
      <c r="B369">
        <v>2.2200000000000002</v>
      </c>
      <c r="C369">
        <v>0.18059</v>
      </c>
      <c r="D369">
        <v>-3.6519999999999997E-2</v>
      </c>
      <c r="E369">
        <v>0.21854000000000001</v>
      </c>
      <c r="F369">
        <v>1.7473799999999999</v>
      </c>
      <c r="G369">
        <v>2.1541000000000001</v>
      </c>
      <c r="I369" s="17">
        <f t="shared" si="35"/>
        <v>58.398950131233597</v>
      </c>
      <c r="J369" s="16">
        <f t="shared" si="36"/>
        <v>-58.698950131233595</v>
      </c>
      <c r="K369" s="10">
        <v>115</v>
      </c>
      <c r="L369" s="16">
        <v>6272.1456692913462</v>
      </c>
      <c r="M369" s="16">
        <v>2638.2874015747943</v>
      </c>
      <c r="N369" s="16">
        <v>25.30621172353456</v>
      </c>
      <c r="O369" s="16">
        <v>17.216382956878849</v>
      </c>
      <c r="P369" s="16">
        <v>18.33068158263502</v>
      </c>
      <c r="Q369" s="16">
        <v>0.49511099701367417</v>
      </c>
      <c r="R369" s="16">
        <v>2.7009961128925051</v>
      </c>
      <c r="S369" s="16">
        <v>77.381849010845158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33</v>
      </c>
      <c r="Y369" s="10">
        <v>3</v>
      </c>
      <c r="Z369" s="20" t="s">
        <v>33</v>
      </c>
      <c r="AA369" s="15">
        <v>3</v>
      </c>
      <c r="AB369" s="11">
        <v>36.862986961835247</v>
      </c>
      <c r="AC369" s="10">
        <v>55.395784875821164</v>
      </c>
      <c r="AD369" s="19">
        <v>7.741228162343587</v>
      </c>
      <c r="AE369" s="12">
        <v>1721.6382956878849</v>
      </c>
      <c r="AF369" s="10">
        <v>1761.4990529516576</v>
      </c>
      <c r="AG369" s="10">
        <v>1222.0454388423345</v>
      </c>
      <c r="AH369" s="10">
        <v>1071.2702527675324</v>
      </c>
      <c r="AI369" s="10">
        <v>3.7023377976249545</v>
      </c>
      <c r="AJ369" s="10"/>
      <c r="AK369" s="10"/>
      <c r="AL369" s="10"/>
      <c r="AM369" s="10"/>
      <c r="AN369" s="10">
        <v>8.6081914784394247</v>
      </c>
      <c r="AO369" s="10">
        <v>5.3563443818830452</v>
      </c>
      <c r="AP369" s="10">
        <v>9.5543180718963434</v>
      </c>
      <c r="AQ369" s="10">
        <v>114.66</v>
      </c>
      <c r="AR369" s="10"/>
      <c r="AS369" s="10"/>
      <c r="AT369" s="10">
        <v>3.0743039080187642</v>
      </c>
      <c r="AU369" s="10">
        <v>1</v>
      </c>
      <c r="AV369" s="16"/>
      <c r="AW369" s="19">
        <v>264.22485794274866</v>
      </c>
      <c r="AX369" s="1" t="s">
        <v>120</v>
      </c>
      <c r="AY369" s="23">
        <v>58.698950131233602</v>
      </c>
      <c r="AZ369" s="18">
        <v>0</v>
      </c>
      <c r="BA369" s="18">
        <v>100</v>
      </c>
      <c r="BB369" s="18">
        <v>0</v>
      </c>
      <c r="BC369" s="18">
        <v>100</v>
      </c>
      <c r="BD369" s="18">
        <v>0</v>
      </c>
      <c r="BE369" s="18">
        <v>0</v>
      </c>
      <c r="BF369" s="24">
        <v>36.862986961835247</v>
      </c>
      <c r="BG369" s="24">
        <v>55.395784875821164</v>
      </c>
      <c r="BH369" s="24">
        <v>7.741228162343587</v>
      </c>
      <c r="BI369" s="21"/>
      <c r="BJ369" s="25">
        <f t="shared" ca="1" si="39"/>
        <v>1</v>
      </c>
      <c r="BK369" s="24">
        <f t="shared" ca="1" si="40"/>
        <v>11.518539442609384</v>
      </c>
      <c r="BL369" s="23">
        <f t="shared" si="37"/>
        <v>3.2584649280896465</v>
      </c>
      <c r="BM369" s="23">
        <f t="shared" ca="1" si="41"/>
        <v>2.9672715839482682</v>
      </c>
      <c r="BN369" s="22">
        <f t="shared" si="38"/>
        <v>2.7766748920177418</v>
      </c>
      <c r="BO369" s="21"/>
      <c r="BP369" s="2"/>
    </row>
    <row r="370" spans="1:68" x14ac:dyDescent="0.2">
      <c r="A370">
        <v>17.850000000000001</v>
      </c>
      <c r="B370">
        <v>2.16</v>
      </c>
      <c r="C370">
        <v>0.18593999999999999</v>
      </c>
      <c r="D370">
        <v>-6.157E-2</v>
      </c>
      <c r="E370">
        <v>0.23200999999999999</v>
      </c>
      <c r="F370">
        <v>1.7472300000000001</v>
      </c>
      <c r="G370">
        <v>2.1553800000000001</v>
      </c>
      <c r="I370" s="17">
        <f t="shared" si="35"/>
        <v>58.562992125984252</v>
      </c>
      <c r="J370" s="16">
        <f t="shared" si="36"/>
        <v>-58.862992125984249</v>
      </c>
      <c r="K370" s="10">
        <v>115</v>
      </c>
      <c r="L370" s="16">
        <v>6291.0104986876713</v>
      </c>
      <c r="M370" s="16">
        <v>2646.9160104986786</v>
      </c>
      <c r="N370" s="16">
        <v>25.377296587926509</v>
      </c>
      <c r="O370" s="16">
        <v>18.634078028747432</v>
      </c>
      <c r="P370" s="16">
        <v>19.800253758464255</v>
      </c>
      <c r="Q370" s="16">
        <v>0.31699049614921143</v>
      </c>
      <c r="R370" s="16">
        <v>1.6009415839617895</v>
      </c>
      <c r="S370" s="16">
        <v>80.984425674779359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123</v>
      </c>
      <c r="AA370" s="15">
        <v>4</v>
      </c>
      <c r="AB370" s="11">
        <v>14.690061838284429</v>
      </c>
      <c r="AC370" s="10">
        <v>62.20532445116703</v>
      </c>
      <c r="AD370" s="19">
        <v>23.104613710548545</v>
      </c>
      <c r="AE370" s="12">
        <v>1863.4078028747431</v>
      </c>
      <c r="AF370" s="10">
        <v>1933.2802013200189</v>
      </c>
      <c r="AG370" s="10">
        <v>1320.0169172309504</v>
      </c>
      <c r="AH370" s="10">
        <v>1143.9180840724016</v>
      </c>
      <c r="AI370" s="10">
        <v>6.2463241008790451</v>
      </c>
      <c r="AJ370" s="10"/>
      <c r="AK370" s="10"/>
      <c r="AL370" s="10"/>
      <c r="AM370" s="10"/>
      <c r="AN370" s="10">
        <v>9.3170390143737158</v>
      </c>
      <c r="AO370" s="10">
        <v>5.3330624442665222</v>
      </c>
      <c r="AP370" s="10">
        <v>10.240118420616652</v>
      </c>
      <c r="AQ370" s="10">
        <v>114.66</v>
      </c>
      <c r="AR370" s="10"/>
      <c r="AS370" s="10"/>
      <c r="AT370" s="10">
        <v>3.378197652757942</v>
      </c>
      <c r="AU370" s="10">
        <v>1</v>
      </c>
      <c r="AV370" s="16"/>
      <c r="AW370" s="19">
        <v>289.99203019800279</v>
      </c>
      <c r="AX370" s="1" t="s">
        <v>120</v>
      </c>
      <c r="AY370" s="23">
        <v>58.862992125984199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14.690061838284429</v>
      </c>
      <c r="BG370" s="24">
        <v>62.20532445116703</v>
      </c>
      <c r="BH370" s="24">
        <v>23.104613710548545</v>
      </c>
      <c r="BI370" s="21"/>
      <c r="BJ370" s="25">
        <f t="shared" ca="1" si="39"/>
        <v>0.98051801030527996</v>
      </c>
      <c r="BK370" s="24">
        <f t="shared" ca="1" si="40"/>
        <v>12.638806401714648</v>
      </c>
      <c r="BL370" s="23">
        <f t="shared" si="37"/>
        <v>1.9033040095178988</v>
      </c>
      <c r="BM370" s="23">
        <f t="shared" ca="1" si="41"/>
        <v>2.8030948804184672</v>
      </c>
      <c r="BN370" s="22">
        <f t="shared" si="38"/>
        <v>2.6197026293834105</v>
      </c>
      <c r="BO370" s="21"/>
      <c r="BP370" s="2"/>
    </row>
    <row r="371" spans="1:68" x14ac:dyDescent="0.2">
      <c r="A371">
        <v>17.899999999999999</v>
      </c>
      <c r="B371">
        <v>0.1</v>
      </c>
      <c r="C371">
        <v>0.17219999999999999</v>
      </c>
      <c r="D371">
        <v>-4.2259999999999999E-2</v>
      </c>
      <c r="E371">
        <v>0.23982999999999999</v>
      </c>
      <c r="F371">
        <v>1.7521</v>
      </c>
      <c r="G371">
        <v>2.15998</v>
      </c>
      <c r="I371" s="17">
        <f t="shared" si="35"/>
        <v>58.727034120734899</v>
      </c>
      <c r="J371" s="16">
        <f t="shared" si="36"/>
        <v>-59.027034120734896</v>
      </c>
      <c r="K371" s="10">
        <v>115</v>
      </c>
      <c r="L371" s="16">
        <v>6309.8753280839956</v>
      </c>
      <c r="M371" s="16">
        <v>2655.5446194225628</v>
      </c>
      <c r="N371" s="16">
        <v>25.448381452318458</v>
      </c>
      <c r="O371" s="16">
        <v>14.993119096509238</v>
      </c>
      <c r="P371" s="16">
        <v>16.18941204619431</v>
      </c>
      <c r="Q371" s="16">
        <v>0.45429615968984127</v>
      </c>
      <c r="R371" s="16">
        <v>2.8061313060262365</v>
      </c>
      <c r="S371" s="16">
        <v>83.075899283685473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33</v>
      </c>
      <c r="Y371" s="10">
        <v>3</v>
      </c>
      <c r="Z371" s="20" t="s">
        <v>33</v>
      </c>
      <c r="AA371" s="15">
        <v>3</v>
      </c>
      <c r="AB371" s="11">
        <v>44.094758491358398</v>
      </c>
      <c r="AC371" s="10">
        <v>50.268696845949741</v>
      </c>
      <c r="AD371" s="19">
        <v>5.6365446626918629</v>
      </c>
      <c r="AE371" s="12">
        <v>1499.3119096509238</v>
      </c>
      <c r="AF371" s="10">
        <v>1507.3655981473003</v>
      </c>
      <c r="AG371" s="10">
        <v>1079.294136412954</v>
      </c>
      <c r="AH371" s="10">
        <v>1185.4803668166928</v>
      </c>
      <c r="AI371" s="10">
        <v>3.5636251156618197</v>
      </c>
      <c r="AJ371" s="10"/>
      <c r="AK371" s="10"/>
      <c r="AL371" s="10"/>
      <c r="AM371" s="10"/>
      <c r="AN371" s="10">
        <v>7.496559548254619</v>
      </c>
      <c r="AO371" s="10">
        <v>4.9099676662785621</v>
      </c>
      <c r="AP371" s="10">
        <v>8.5550589548906775</v>
      </c>
      <c r="AQ371" s="10">
        <v>114.66</v>
      </c>
      <c r="AR371" s="10"/>
      <c r="AS371" s="10"/>
      <c r="AT371" s="10">
        <v>2.5924785702062279</v>
      </c>
      <c r="AU371" s="10">
        <v>1</v>
      </c>
      <c r="AV371" s="16"/>
      <c r="AW371" s="19">
        <v>226.10483972209502</v>
      </c>
      <c r="AX371" s="1" t="s">
        <v>120</v>
      </c>
      <c r="AY371" s="23">
        <v>59.027034120734903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44.094758491358398</v>
      </c>
      <c r="BG371" s="24">
        <v>50.268696845949741</v>
      </c>
      <c r="BH371" s="24">
        <v>5.6365446626918629</v>
      </c>
      <c r="BI371" s="21"/>
      <c r="BJ371" s="25">
        <f t="shared" ca="1" si="39"/>
        <v>1</v>
      </c>
      <c r="BK371" s="24">
        <f t="shared" ca="1" si="40"/>
        <v>9.8167993765336181</v>
      </c>
      <c r="BL371" s="23">
        <f t="shared" si="37"/>
        <v>3.4853431474911982</v>
      </c>
      <c r="BM371" s="23">
        <f t="shared" ca="1" si="41"/>
        <v>3.0407470221255255</v>
      </c>
      <c r="BN371" s="22">
        <f t="shared" si="38"/>
        <v>2.8299685866871545</v>
      </c>
      <c r="BO371" s="21"/>
      <c r="BP371" s="2"/>
    </row>
    <row r="372" spans="1:68" x14ac:dyDescent="0.2">
      <c r="A372">
        <v>17.95</v>
      </c>
      <c r="B372">
        <v>2.11</v>
      </c>
      <c r="C372">
        <v>0.16864000000000001</v>
      </c>
      <c r="D372">
        <v>-5.0880000000000002E-2</v>
      </c>
      <c r="E372">
        <v>0.27018999999999999</v>
      </c>
      <c r="F372">
        <v>1.74298</v>
      </c>
      <c r="G372">
        <v>2.1528</v>
      </c>
      <c r="I372" s="17">
        <f t="shared" si="35"/>
        <v>58.891076115485561</v>
      </c>
      <c r="J372" s="16">
        <f t="shared" si="36"/>
        <v>-59.191076115485558</v>
      </c>
      <c r="K372" s="10">
        <v>115</v>
      </c>
      <c r="L372" s="16">
        <v>6328.7401574803216</v>
      </c>
      <c r="M372" s="16">
        <v>2664.1732283464476</v>
      </c>
      <c r="N372" s="16">
        <v>25.51946631671041</v>
      </c>
      <c r="O372" s="16">
        <v>14.04975564681725</v>
      </c>
      <c r="P372" s="16">
        <v>15.362974274026108</v>
      </c>
      <c r="Q372" s="16">
        <v>0.39300279771572266</v>
      </c>
      <c r="R372" s="16">
        <v>2.5581166166512763</v>
      </c>
      <c r="S372" s="16">
        <v>91.195738000615137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33</v>
      </c>
      <c r="Y372" s="10">
        <v>3</v>
      </c>
      <c r="Z372" s="20" t="s">
        <v>33</v>
      </c>
      <c r="AA372" s="15">
        <v>3</v>
      </c>
      <c r="AB372" s="11">
        <v>40.656704504541288</v>
      </c>
      <c r="AC372" s="10">
        <v>52.810523830459829</v>
      </c>
      <c r="AD372" s="19">
        <v>6.532771664998883</v>
      </c>
      <c r="AE372" s="12">
        <v>1404.975564681725</v>
      </c>
      <c r="AF372" s="10">
        <v>1409.0279291041986</v>
      </c>
      <c r="AG372" s="10">
        <v>1024.1982849350738</v>
      </c>
      <c r="AH372" s="10">
        <v>1351.0547317831829</v>
      </c>
      <c r="AI372" s="10">
        <v>3.9091259307367241</v>
      </c>
      <c r="AJ372" s="10"/>
      <c r="AK372" s="10"/>
      <c r="AL372" s="10"/>
      <c r="AM372" s="10"/>
      <c r="AN372" s="10">
        <v>7.0248778234086249</v>
      </c>
      <c r="AO372" s="10">
        <v>4.6673662273223862</v>
      </c>
      <c r="AP372" s="10">
        <v>8.1693879945455166</v>
      </c>
      <c r="AQ372" s="10">
        <v>114.66</v>
      </c>
      <c r="AR372" s="10"/>
      <c r="AS372" s="10"/>
      <c r="AT372" s="10">
        <v>2.4069452564505789</v>
      </c>
      <c r="AU372" s="10">
        <v>1</v>
      </c>
      <c r="AV372" s="16"/>
      <c r="AW372" s="19">
        <v>211.35418936562979</v>
      </c>
      <c r="AX372" s="1" t="s">
        <v>120</v>
      </c>
      <c r="AY372" s="23">
        <v>59.1910761154856</v>
      </c>
      <c r="AZ372" s="18">
        <v>0</v>
      </c>
      <c r="BA372" s="18">
        <v>100</v>
      </c>
      <c r="BB372" s="18">
        <v>0</v>
      </c>
      <c r="BC372" s="18">
        <v>100</v>
      </c>
      <c r="BD372" s="18">
        <v>0</v>
      </c>
      <c r="BE372" s="18">
        <v>0</v>
      </c>
      <c r="BF372" s="24">
        <v>40.656704504541288</v>
      </c>
      <c r="BG372" s="24">
        <v>52.810523830459829</v>
      </c>
      <c r="BH372" s="24">
        <v>6.532771664998883</v>
      </c>
      <c r="BI372" s="21"/>
      <c r="BJ372" s="25">
        <f t="shared" ca="1" si="39"/>
        <v>1</v>
      </c>
      <c r="BK372" s="24">
        <f t="shared" ca="1" si="40"/>
        <v>9.1575157842548869</v>
      </c>
      <c r="BL372" s="23">
        <f t="shared" si="37"/>
        <v>3.2217030032632374</v>
      </c>
      <c r="BM372" s="23">
        <f t="shared" ca="1" si="41"/>
        <v>3.0458921072699048</v>
      </c>
      <c r="BN372" s="22">
        <f t="shared" si="38"/>
        <v>2.8250350782077183</v>
      </c>
      <c r="BO372" s="21"/>
      <c r="BP372" s="2"/>
    </row>
    <row r="373" spans="1:68" x14ac:dyDescent="0.2">
      <c r="A373">
        <v>18</v>
      </c>
      <c r="B373">
        <v>2.11</v>
      </c>
      <c r="C373">
        <v>0.17277999999999999</v>
      </c>
      <c r="D373">
        <v>-5.9270000000000003E-2</v>
      </c>
      <c r="E373">
        <v>0.34015000000000001</v>
      </c>
      <c r="F373">
        <v>1.73498</v>
      </c>
      <c r="G373">
        <v>2.1523300000000001</v>
      </c>
      <c r="I373" s="17">
        <f t="shared" si="35"/>
        <v>59.055118110236215</v>
      </c>
      <c r="J373" s="16">
        <f t="shared" si="36"/>
        <v>-59.355118110236212</v>
      </c>
      <c r="K373" s="10">
        <v>115</v>
      </c>
      <c r="L373" s="16">
        <v>6347.6049868766468</v>
      </c>
      <c r="M373" s="16">
        <v>2672.8018372703318</v>
      </c>
      <c r="N373" s="16">
        <v>25.590551181102359</v>
      </c>
      <c r="O373" s="16">
        <v>15.146813141683772</v>
      </c>
      <c r="P373" s="16">
        <v>16.729469199708312</v>
      </c>
      <c r="Q373" s="16">
        <v>0.33334487347409225</v>
      </c>
      <c r="R373" s="16">
        <v>1.9925609682816734</v>
      </c>
      <c r="S373" s="16">
        <v>109.90667069614871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143</v>
      </c>
      <c r="Y373" s="10">
        <v>4</v>
      </c>
      <c r="Z373" s="20" t="s">
        <v>33</v>
      </c>
      <c r="AA373" s="15">
        <v>3</v>
      </c>
      <c r="AB373" s="11">
        <v>26.684783707290137</v>
      </c>
      <c r="AC373" s="10">
        <v>60.796588493614514</v>
      </c>
      <c r="AD373" s="19">
        <v>12.518627799095349</v>
      </c>
      <c r="AE373" s="12">
        <v>1514.6813141683772</v>
      </c>
      <c r="AF373" s="10">
        <v>1568.682342161145</v>
      </c>
      <c r="AG373" s="10">
        <v>1115.2979466472209</v>
      </c>
      <c r="AH373" s="10">
        <v>1734.5030300238109</v>
      </c>
      <c r="AI373" s="10">
        <v>5.0186670115412877</v>
      </c>
      <c r="AJ373" s="10"/>
      <c r="AK373" s="10"/>
      <c r="AL373" s="10"/>
      <c r="AM373" s="10"/>
      <c r="AN373" s="10">
        <v>7.5734065708418861</v>
      </c>
      <c r="AO373" s="10">
        <v>4.8205314373610282</v>
      </c>
      <c r="AP373" s="10">
        <v>8.8070856265305455</v>
      </c>
      <c r="AQ373" s="10">
        <v>114.66</v>
      </c>
      <c r="AR373" s="10"/>
      <c r="AS373" s="10"/>
      <c r="AT373" s="10">
        <v>2.6849252250634699</v>
      </c>
      <c r="AU373" s="10">
        <v>1</v>
      </c>
      <c r="AV373" s="16"/>
      <c r="AW373" s="19">
        <v>235.30235132417175</v>
      </c>
      <c r="AX373" s="1" t="s">
        <v>120</v>
      </c>
      <c r="AY373" s="23">
        <v>59.355118110236198</v>
      </c>
      <c r="AZ373" s="18">
        <v>0</v>
      </c>
      <c r="BA373" s="18">
        <v>100</v>
      </c>
      <c r="BB373" s="18">
        <v>0</v>
      </c>
      <c r="BC373" s="18">
        <v>100</v>
      </c>
      <c r="BD373" s="18">
        <v>0</v>
      </c>
      <c r="BE373" s="18">
        <v>0</v>
      </c>
      <c r="BF373" s="24">
        <v>26.684783707290137</v>
      </c>
      <c r="BG373" s="24">
        <v>60.796588493614514</v>
      </c>
      <c r="BH373" s="24">
        <v>12.518627799095349</v>
      </c>
      <c r="BI373" s="21"/>
      <c r="BJ373" s="25">
        <f t="shared" ca="1" si="39"/>
        <v>1</v>
      </c>
      <c r="BK373" s="24">
        <f t="shared" ca="1" si="40"/>
        <v>10.143413190791627</v>
      </c>
      <c r="BL373" s="23">
        <f t="shared" si="37"/>
        <v>2.4590813620395973</v>
      </c>
      <c r="BM373" s="23">
        <f t="shared" ca="1" si="41"/>
        <v>2.9436334751398698</v>
      </c>
      <c r="BN373" s="22">
        <f t="shared" si="38"/>
        <v>2.7330924988854819</v>
      </c>
      <c r="BO373" s="21"/>
      <c r="BP373" s="2"/>
    </row>
    <row r="374" spans="1:68" x14ac:dyDescent="0.2">
      <c r="A374">
        <v>18.05</v>
      </c>
      <c r="B374">
        <v>2.11</v>
      </c>
      <c r="C374">
        <v>0.17133000000000001</v>
      </c>
      <c r="D374">
        <v>-6.1370000000000001E-2</v>
      </c>
      <c r="E374">
        <v>0.34923999999999999</v>
      </c>
      <c r="F374">
        <v>1.7408300000000001</v>
      </c>
      <c r="G374">
        <v>2.1571500000000001</v>
      </c>
      <c r="I374" s="17">
        <f t="shared" si="35"/>
        <v>59.219160104986877</v>
      </c>
      <c r="J374" s="16">
        <f t="shared" si="36"/>
        <v>-59.519160104986874</v>
      </c>
      <c r="K374" s="10">
        <v>115</v>
      </c>
      <c r="L374" s="16">
        <v>6366.4698162729728</v>
      </c>
      <c r="M374" s="16">
        <v>2681.4304461942165</v>
      </c>
      <c r="N374" s="16">
        <v>25.661636045494312</v>
      </c>
      <c r="O374" s="16">
        <v>14.762578028747432</v>
      </c>
      <c r="P374" s="16">
        <v>16.380242466504885</v>
      </c>
      <c r="Q374" s="16">
        <v>0.31841261591659237</v>
      </c>
      <c r="R374" s="16">
        <v>1.9438821895811247</v>
      </c>
      <c r="S374" s="16">
        <v>112.33780817760096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26.501714195954783</v>
      </c>
      <c r="AC374" s="10">
        <v>60.867420641267707</v>
      </c>
      <c r="AD374" s="19">
        <v>12.630865162777512</v>
      </c>
      <c r="AE374" s="12">
        <v>1476.2578028747432</v>
      </c>
      <c r="AF374" s="10">
        <v>1526.4871482903695</v>
      </c>
      <c r="AG374" s="10">
        <v>1092.016164433659</v>
      </c>
      <c r="AH374" s="10">
        <v>1783.0526838604796</v>
      </c>
      <c r="AI374" s="10">
        <v>5.1443446797333117</v>
      </c>
      <c r="AJ374" s="10"/>
      <c r="AK374" s="10"/>
      <c r="AL374" s="10"/>
      <c r="AM374" s="10"/>
      <c r="AN374" s="10">
        <v>7.3812890143737162</v>
      </c>
      <c r="AO374" s="10">
        <v>4.7339794242865212</v>
      </c>
      <c r="AP374" s="10">
        <v>8.6441131510356133</v>
      </c>
      <c r="AQ374" s="10">
        <v>114.66</v>
      </c>
      <c r="AR374" s="10"/>
      <c r="AS374" s="10"/>
      <c r="AT374" s="10">
        <v>2.6002963205880056</v>
      </c>
      <c r="AU374" s="10">
        <v>1</v>
      </c>
      <c r="AV374" s="16"/>
      <c r="AW374" s="19">
        <v>228.97307224355541</v>
      </c>
      <c r="AX374" s="1" t="s">
        <v>120</v>
      </c>
      <c r="AY374" s="23">
        <v>59.519160104986902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26.501714195954783</v>
      </c>
      <c r="BG374" s="24">
        <v>60.867420641267707</v>
      </c>
      <c r="BH374" s="24">
        <v>12.630865162777512</v>
      </c>
      <c r="BI374" s="21"/>
      <c r="BJ374" s="25">
        <f t="shared" ca="1" si="39"/>
        <v>1</v>
      </c>
      <c r="BK374" s="24">
        <f t="shared" ca="1" si="40"/>
        <v>9.8432592775986834</v>
      </c>
      <c r="BL374" s="23">
        <f t="shared" si="37"/>
        <v>2.4127637610897836</v>
      </c>
      <c r="BM374" s="23">
        <f t="shared" ca="1" si="41"/>
        <v>2.950066859232535</v>
      </c>
      <c r="BN374" s="22">
        <f t="shared" si="38"/>
        <v>2.7347723890427127</v>
      </c>
      <c r="BO374" s="21"/>
      <c r="BP374" s="2"/>
    </row>
    <row r="375" spans="1:68" x14ac:dyDescent="0.2">
      <c r="A375">
        <v>18.100000000000001</v>
      </c>
      <c r="B375">
        <v>2.16</v>
      </c>
      <c r="C375">
        <v>0.17066999999999999</v>
      </c>
      <c r="D375">
        <v>-5.876E-2</v>
      </c>
      <c r="E375">
        <v>0.35580000000000001</v>
      </c>
      <c r="F375">
        <v>1.73678</v>
      </c>
      <c r="G375">
        <v>2.1530499999999999</v>
      </c>
      <c r="I375" s="17">
        <f t="shared" si="35"/>
        <v>59.383202099737531</v>
      </c>
      <c r="J375" s="16">
        <f t="shared" si="36"/>
        <v>-59.683202099737528</v>
      </c>
      <c r="K375" s="10">
        <v>115</v>
      </c>
      <c r="L375" s="16">
        <v>6385.334645669298</v>
      </c>
      <c r="M375" s="16">
        <v>2690.0590551181008</v>
      </c>
      <c r="N375" s="16">
        <v>25.732720909886261</v>
      </c>
      <c r="O375" s="16">
        <v>14.587684804928127</v>
      </c>
      <c r="P375" s="16">
        <v>16.230613815958179</v>
      </c>
      <c r="Q375" s="16">
        <v>0.33697127888091366</v>
      </c>
      <c r="R375" s="16">
        <v>2.0761462425382735</v>
      </c>
      <c r="S375" s="16">
        <v>114.09229243264242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33</v>
      </c>
      <c r="Y375" s="10">
        <v>3</v>
      </c>
      <c r="Z375" s="20" t="s">
        <v>33</v>
      </c>
      <c r="AA375" s="15">
        <v>3</v>
      </c>
      <c r="AB375" s="11">
        <v>29.62348644239389</v>
      </c>
      <c r="AC375" s="10">
        <v>59.514674311430326</v>
      </c>
      <c r="AD375" s="19">
        <v>10.861839246175785</v>
      </c>
      <c r="AE375" s="12">
        <v>1458.7684804928126</v>
      </c>
      <c r="AF375" s="10">
        <v>1507.774081790973</v>
      </c>
      <c r="AG375" s="10">
        <v>1082.0409210638786</v>
      </c>
      <c r="AH375" s="10">
        <v>1817.6826141824126</v>
      </c>
      <c r="AI375" s="10">
        <v>4.8166163804405757</v>
      </c>
      <c r="AJ375" s="10"/>
      <c r="AK375" s="10"/>
      <c r="AL375" s="10"/>
      <c r="AM375" s="10"/>
      <c r="AN375" s="10">
        <v>7.2938424024640636</v>
      </c>
      <c r="AO375" s="10">
        <v>4.7437072097564892</v>
      </c>
      <c r="AP375" s="10">
        <v>8.5742864474471503</v>
      </c>
      <c r="AQ375" s="10">
        <v>114.66</v>
      </c>
      <c r="AR375" s="10"/>
      <c r="AS375" s="10"/>
      <c r="AT375" s="10">
        <v>2.5581586335024515</v>
      </c>
      <c r="AU375" s="10">
        <v>1</v>
      </c>
      <c r="AV375" s="16"/>
      <c r="AW375" s="19">
        <v>226.16611226864595</v>
      </c>
      <c r="AX375" s="1" t="s">
        <v>120</v>
      </c>
      <c r="AY375" s="23">
        <v>59.6832020997375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29.62348644239389</v>
      </c>
      <c r="BG375" s="24">
        <v>59.514674311430326</v>
      </c>
      <c r="BH375" s="24">
        <v>10.861839246175785</v>
      </c>
      <c r="BI375" s="21"/>
      <c r="BJ375" s="25">
        <f t="shared" ca="1" si="39"/>
        <v>1</v>
      </c>
      <c r="BK375" s="24">
        <f t="shared" ca="1" si="40"/>
        <v>9.6934277099363761</v>
      </c>
      <c r="BL375" s="23">
        <f t="shared" si="37"/>
        <v>2.5845425815993259</v>
      </c>
      <c r="BM375" s="23">
        <f t="shared" ca="1" si="41"/>
        <v>2.9719625068099953</v>
      </c>
      <c r="BN375" s="22">
        <f t="shared" si="38"/>
        <v>2.7539524484365794</v>
      </c>
      <c r="BO375" s="21"/>
      <c r="BP375" s="2"/>
    </row>
    <row r="376" spans="1:68" x14ac:dyDescent="0.2">
      <c r="A376">
        <v>18.149999999999999</v>
      </c>
      <c r="B376">
        <v>2.11</v>
      </c>
      <c r="C376">
        <v>0.17554</v>
      </c>
      <c r="D376">
        <v>-5.178E-2</v>
      </c>
      <c r="E376">
        <v>0.37655</v>
      </c>
      <c r="F376">
        <v>1.74108</v>
      </c>
      <c r="G376">
        <v>2.1614300000000002</v>
      </c>
      <c r="I376" s="17">
        <f t="shared" si="35"/>
        <v>59.547244094488178</v>
      </c>
      <c r="J376" s="16">
        <f t="shared" si="36"/>
        <v>-59.847244094488175</v>
      </c>
      <c r="K376" s="10">
        <v>115</v>
      </c>
      <c r="L376" s="16">
        <v>6404.1994750656222</v>
      </c>
      <c r="M376" s="16">
        <v>2698.687664041985</v>
      </c>
      <c r="N376" s="16">
        <v>25.80380577427821</v>
      </c>
      <c r="O376" s="16">
        <v>15.878184804928132</v>
      </c>
      <c r="P376" s="16">
        <v>17.601028434160376</v>
      </c>
      <c r="Q376" s="16">
        <v>0.38660325876250845</v>
      </c>
      <c r="R376" s="16">
        <v>2.1964810761408819</v>
      </c>
      <c r="S376" s="16">
        <v>119.64191869668359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143</v>
      </c>
      <c r="Y376" s="10">
        <v>4</v>
      </c>
      <c r="Z376" s="20" t="s">
        <v>33</v>
      </c>
      <c r="AA376" s="15">
        <v>3</v>
      </c>
      <c r="AB376" s="11">
        <v>29.91814340054939</v>
      </c>
      <c r="AC376" s="10">
        <v>59.372083703206755</v>
      </c>
      <c r="AD376" s="19">
        <v>10.709772896243853</v>
      </c>
      <c r="AE376" s="12">
        <v>1587.8184804928133</v>
      </c>
      <c r="AF376" s="10">
        <v>1667.8896351443891</v>
      </c>
      <c r="AG376" s="10">
        <v>1173.4018956106918</v>
      </c>
      <c r="AH376" s="10">
        <v>1930.3840372609106</v>
      </c>
      <c r="AI376" s="10">
        <v>4.5527366971763525</v>
      </c>
      <c r="AJ376" s="10"/>
      <c r="AK376" s="10"/>
      <c r="AL376" s="10"/>
      <c r="AM376" s="10"/>
      <c r="AN376" s="10">
        <v>7.9390924024640661</v>
      </c>
      <c r="AO376" s="10">
        <v>5.0822529180792992</v>
      </c>
      <c r="AP376" s="10">
        <v>9.2138132692748425</v>
      </c>
      <c r="AQ376" s="10">
        <v>114.66</v>
      </c>
      <c r="AR376" s="10"/>
      <c r="AS376" s="10"/>
      <c r="AT376" s="10">
        <v>2.8345501206484909</v>
      </c>
      <c r="AU376" s="10">
        <v>1</v>
      </c>
      <c r="AV376" s="16"/>
      <c r="AW376" s="19">
        <v>250.18344527165837</v>
      </c>
      <c r="AX376" s="1" t="s">
        <v>120</v>
      </c>
      <c r="AY376" s="23">
        <v>59.847244094488197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29.91814340054939</v>
      </c>
      <c r="BG376" s="24">
        <v>59.372083703206755</v>
      </c>
      <c r="BH376" s="24">
        <v>10.709772896243853</v>
      </c>
      <c r="BI376" s="21"/>
      <c r="BJ376" s="25">
        <f t="shared" ca="1" si="39"/>
        <v>1</v>
      </c>
      <c r="BK376" s="24">
        <f t="shared" ca="1" si="40"/>
        <v>10.671059781005878</v>
      </c>
      <c r="BL376" s="23">
        <f t="shared" si="37"/>
        <v>2.6849446018373331</v>
      </c>
      <c r="BM376" s="23">
        <f t="shared" ca="1" si="41"/>
        <v>2.9464110499360538</v>
      </c>
      <c r="BN376" s="22">
        <f t="shared" si="38"/>
        <v>2.738694565860011</v>
      </c>
      <c r="BO376" s="21"/>
      <c r="BP376" s="2"/>
    </row>
    <row r="377" spans="1:68" x14ac:dyDescent="0.2">
      <c r="A377">
        <v>18.2</v>
      </c>
      <c r="B377">
        <v>2.16</v>
      </c>
      <c r="C377">
        <v>0.17357</v>
      </c>
      <c r="D377">
        <v>-4.4769999999999997E-2</v>
      </c>
      <c r="E377">
        <v>0.32740999999999998</v>
      </c>
      <c r="F377">
        <v>1.7381800000000001</v>
      </c>
      <c r="G377">
        <v>2.1585000000000001</v>
      </c>
      <c r="I377" s="17">
        <f t="shared" si="35"/>
        <v>59.71128608923884</v>
      </c>
      <c r="J377" s="16">
        <f t="shared" si="36"/>
        <v>-60.011286089238837</v>
      </c>
      <c r="K377" s="10">
        <v>115</v>
      </c>
      <c r="L377" s="16">
        <v>6423.0643044619483</v>
      </c>
      <c r="M377" s="16">
        <v>2707.3162729658698</v>
      </c>
      <c r="N377" s="16">
        <v>25.874890638670163</v>
      </c>
      <c r="O377" s="16">
        <v>15.356155030800821</v>
      </c>
      <c r="P377" s="16">
        <v>16.889745438902665</v>
      </c>
      <c r="Q377" s="16">
        <v>0.43644855660921045</v>
      </c>
      <c r="R377" s="16">
        <v>2.5841038172424153</v>
      </c>
      <c r="S377" s="16">
        <v>106.4993338959615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39.222059664832486</v>
      </c>
      <c r="AC377" s="10">
        <v>53.817406610412803</v>
      </c>
      <c r="AD377" s="19">
        <v>6.960533724754713</v>
      </c>
      <c r="AE377" s="12">
        <v>1535.6155030800821</v>
      </c>
      <c r="AF377" s="10">
        <v>1583.099586914286</v>
      </c>
      <c r="AG377" s="10">
        <v>1125.9830292601778</v>
      </c>
      <c r="AH377" s="10">
        <v>1658.5599755785645</v>
      </c>
      <c r="AI377" s="10">
        <v>3.8698135629362365</v>
      </c>
      <c r="AJ377" s="10"/>
      <c r="AK377" s="10"/>
      <c r="AL377" s="10"/>
      <c r="AM377" s="10"/>
      <c r="AN377" s="10">
        <v>7.6780775154004104</v>
      </c>
      <c r="AO377" s="10">
        <v>5.0357215208964163</v>
      </c>
      <c r="AP377" s="10">
        <v>8.8818812048212443</v>
      </c>
      <c r="AQ377" s="10">
        <v>114.66</v>
      </c>
      <c r="AR377" s="10"/>
      <c r="AS377" s="10"/>
      <c r="AT377" s="10">
        <v>2.67442787809602</v>
      </c>
      <c r="AU377" s="10">
        <v>1</v>
      </c>
      <c r="AV377" s="16"/>
      <c r="AW377" s="19">
        <v>237.46493803714287</v>
      </c>
      <c r="AX377" s="1" t="s">
        <v>120</v>
      </c>
      <c r="AY377" s="23">
        <v>60.011286089238801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39.222059664832486</v>
      </c>
      <c r="BG377" s="24">
        <v>53.817406610412803</v>
      </c>
      <c r="BH377" s="24">
        <v>6.960533724754713</v>
      </c>
      <c r="BI377" s="21"/>
      <c r="BJ377" s="25">
        <f t="shared" ca="1" si="39"/>
        <v>1</v>
      </c>
      <c r="BK377" s="24">
        <f t="shared" ca="1" si="40"/>
        <v>10.104629018232275</v>
      </c>
      <c r="BL377" s="23">
        <f t="shared" si="37"/>
        <v>3.1908301724940502</v>
      </c>
      <c r="BM377" s="23">
        <f t="shared" ca="1" si="41"/>
        <v>3.0083938774183712</v>
      </c>
      <c r="BN377" s="22">
        <f t="shared" si="38"/>
        <v>2.7940688795350721</v>
      </c>
      <c r="BO377" s="21"/>
      <c r="BP377" s="2"/>
    </row>
    <row r="378" spans="1:68" x14ac:dyDescent="0.2">
      <c r="A378">
        <v>18.25</v>
      </c>
      <c r="B378">
        <v>2.11</v>
      </c>
      <c r="C378">
        <v>0.17679</v>
      </c>
      <c r="D378">
        <v>-3.372E-2</v>
      </c>
      <c r="E378">
        <v>0.33085999999999999</v>
      </c>
      <c r="F378">
        <v>1.74258</v>
      </c>
      <c r="G378">
        <v>2.16493</v>
      </c>
      <c r="I378" s="17">
        <f t="shared" si="35"/>
        <v>59.875328083989501</v>
      </c>
      <c r="J378" s="16">
        <f t="shared" si="36"/>
        <v>-60.175328083989498</v>
      </c>
      <c r="K378" s="10">
        <v>115</v>
      </c>
      <c r="L378" s="16">
        <v>6441.9291338582743</v>
      </c>
      <c r="M378" s="16">
        <v>2715.9448818897545</v>
      </c>
      <c r="N378" s="16">
        <v>25.945975503062115</v>
      </c>
      <c r="O378" s="16">
        <v>16.209421971252567</v>
      </c>
      <c r="P378" s="16">
        <v>17.756299388163935</v>
      </c>
      <c r="Q378" s="16">
        <v>0.51502067375700733</v>
      </c>
      <c r="R378" s="16">
        <v>2.9004955508934023</v>
      </c>
      <c r="S378" s="16">
        <v>107.42204284106714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45.315243297339002</v>
      </c>
      <c r="AC378" s="10">
        <v>49.326683642211812</v>
      </c>
      <c r="AD378" s="19">
        <v>5.3580730604491862</v>
      </c>
      <c r="AE378" s="12">
        <v>1620.9421971252566</v>
      </c>
      <c r="AF378" s="10">
        <v>1683.9374145099455</v>
      </c>
      <c r="AG378" s="10">
        <v>1183.7532925442624</v>
      </c>
      <c r="AH378" s="10">
        <v>1676.0790995246746</v>
      </c>
      <c r="AI378" s="10">
        <v>3.4476867226773815</v>
      </c>
      <c r="AJ378" s="10"/>
      <c r="AK378" s="10"/>
      <c r="AL378" s="10"/>
      <c r="AM378" s="10"/>
      <c r="AN378" s="10">
        <v>8.1047109856262836</v>
      </c>
      <c r="AO378" s="10">
        <v>5.3159007021315086</v>
      </c>
      <c r="AP378" s="10">
        <v>9.2862730478098356</v>
      </c>
      <c r="AQ378" s="10">
        <v>114.66</v>
      </c>
      <c r="AR378" s="10"/>
      <c r="AS378" s="10"/>
      <c r="AT378" s="10">
        <v>2.8440218745946053</v>
      </c>
      <c r="AU378" s="10">
        <v>1</v>
      </c>
      <c r="AV378" s="16"/>
      <c r="AW378" s="19">
        <v>252.59061217649182</v>
      </c>
      <c r="AX378" s="1" t="s">
        <v>120</v>
      </c>
      <c r="AY378" s="23">
        <v>60.175328083989498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45.315243297339002</v>
      </c>
      <c r="BG378" s="24">
        <v>49.326683642211812</v>
      </c>
      <c r="BH378" s="24">
        <v>5.3580730604491862</v>
      </c>
      <c r="BI378" s="21"/>
      <c r="BJ378" s="25">
        <f t="shared" ca="1" si="39"/>
        <v>1</v>
      </c>
      <c r="BK378" s="24">
        <f t="shared" ca="1" si="40"/>
        <v>10.70370383298877</v>
      </c>
      <c r="BL378" s="23">
        <f t="shared" si="37"/>
        <v>3.5432322687511064</v>
      </c>
      <c r="BM378" s="23">
        <f t="shared" ca="1" si="41"/>
        <v>3.0144068922353213</v>
      </c>
      <c r="BN378" s="22">
        <f t="shared" si="38"/>
        <v>2.8062465000349612</v>
      </c>
      <c r="BO378" s="21"/>
      <c r="BP378" s="2"/>
    </row>
    <row r="379" spans="1:68" x14ac:dyDescent="0.2">
      <c r="A379">
        <v>18.3</v>
      </c>
      <c r="B379">
        <v>2.11</v>
      </c>
      <c r="C379">
        <v>0.26639000000000002</v>
      </c>
      <c r="D379">
        <v>1.8589999999999999E-2</v>
      </c>
      <c r="E379">
        <v>0.2792</v>
      </c>
      <c r="F379">
        <v>1.7371300000000001</v>
      </c>
      <c r="G379">
        <v>2.1670799999999999</v>
      </c>
      <c r="I379" s="17">
        <f t="shared" si="35"/>
        <v>60.039370078740156</v>
      </c>
      <c r="J379" s="16">
        <f t="shared" si="36"/>
        <v>-60.339370078740153</v>
      </c>
      <c r="K379" s="10">
        <v>115</v>
      </c>
      <c r="L379" s="16">
        <v>6460.7939632545995</v>
      </c>
      <c r="M379" s="16">
        <v>2724.5734908136387</v>
      </c>
      <c r="N379" s="16">
        <v>26.017060367454068</v>
      </c>
      <c r="O379" s="16">
        <v>39.952502053388095</v>
      </c>
      <c r="P379" s="16">
        <v>41.30042095577776</v>
      </c>
      <c r="Q379" s="16">
        <v>0.88697609891549201</v>
      </c>
      <c r="R379" s="16">
        <v>2.1476199960896709</v>
      </c>
      <c r="S379" s="16">
        <v>93.605479332615673</v>
      </c>
      <c r="T379" s="20" t="s">
        <v>122</v>
      </c>
      <c r="U379" s="10">
        <v>5</v>
      </c>
      <c r="V379" s="20" t="s">
        <v>141</v>
      </c>
      <c r="W379" s="10">
        <v>5</v>
      </c>
      <c r="X379" s="20" t="s">
        <v>141</v>
      </c>
      <c r="Y379" s="10">
        <v>5</v>
      </c>
      <c r="Z379" s="20" t="s">
        <v>121</v>
      </c>
      <c r="AA379" s="15">
        <v>5</v>
      </c>
      <c r="AB379" s="11">
        <v>8.9784783130979235</v>
      </c>
      <c r="AC379" s="10">
        <v>58.801951411592817</v>
      </c>
      <c r="AD379" s="19">
        <v>32.219570275309259</v>
      </c>
      <c r="AE379" s="12">
        <v>3995.2502053388098</v>
      </c>
      <c r="AF379" s="10">
        <v>4452.724373676494</v>
      </c>
      <c r="AG379" s="10">
        <v>2753.3613970518509</v>
      </c>
      <c r="AH379" s="10">
        <v>1390.3903329976104</v>
      </c>
      <c r="AI379" s="10">
        <v>4.6563172340580419</v>
      </c>
      <c r="AJ379" s="10"/>
      <c r="AK379" s="10"/>
      <c r="AL379" s="10"/>
      <c r="AM379" s="10"/>
      <c r="AN379" s="10">
        <v>19.976251026694047</v>
      </c>
      <c r="AO379" s="10">
        <v>10.036639725741882</v>
      </c>
      <c r="AP379" s="10">
        <v>20.65021047788888</v>
      </c>
      <c r="AQ379" s="10">
        <v>114.66</v>
      </c>
      <c r="AR379" s="10"/>
      <c r="AS379" s="10"/>
      <c r="AT379" s="10">
        <v>7.8685711320161662</v>
      </c>
      <c r="AU379" s="10">
        <v>1</v>
      </c>
      <c r="AV379" s="16"/>
      <c r="AW379" s="19">
        <v>667.90865605147417</v>
      </c>
      <c r="AX379" s="1" t="s">
        <v>120</v>
      </c>
      <c r="AY379" s="23">
        <v>60.339370078740203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8.9784783130979235</v>
      </c>
      <c r="BG379" s="24">
        <v>58.801951411592817</v>
      </c>
      <c r="BH379" s="24">
        <v>32.219570275309259</v>
      </c>
      <c r="BI379" s="21"/>
      <c r="BJ379" s="25">
        <f t="shared" ca="1" si="39"/>
        <v>0.89072014615255635</v>
      </c>
      <c r="BK379" s="24">
        <f t="shared" ca="1" si="40"/>
        <v>28.722487122785711</v>
      </c>
      <c r="BL379" s="23">
        <f t="shared" si="37"/>
        <v>2.3298543219141354</v>
      </c>
      <c r="BM379" s="23">
        <f t="shared" ca="1" si="41"/>
        <v>2.562589151777658</v>
      </c>
      <c r="BN379" s="22">
        <f t="shared" si="38"/>
        <v>2.4373209735721075</v>
      </c>
      <c r="BO379" s="21"/>
      <c r="BP379" s="2"/>
    </row>
    <row r="380" spans="1:68" x14ac:dyDescent="0.2">
      <c r="A380">
        <v>18.350000000000001</v>
      </c>
      <c r="B380">
        <v>2.11</v>
      </c>
      <c r="C380">
        <v>0.21073</v>
      </c>
      <c r="D380">
        <v>1.486E-2</v>
      </c>
      <c r="E380">
        <v>0.1046</v>
      </c>
      <c r="F380">
        <v>1.73675</v>
      </c>
      <c r="G380">
        <v>2.1650499999999999</v>
      </c>
      <c r="I380" s="17">
        <f t="shared" si="35"/>
        <v>60.203412073490817</v>
      </c>
      <c r="J380" s="16">
        <f t="shared" si="36"/>
        <v>-60.503412073490814</v>
      </c>
      <c r="K380" s="10">
        <v>115</v>
      </c>
      <c r="L380" s="16">
        <v>6479.6587926509255</v>
      </c>
      <c r="M380" s="16">
        <v>2733.2020997375234</v>
      </c>
      <c r="N380" s="16">
        <v>26.088145231846021</v>
      </c>
      <c r="O380" s="16">
        <v>25.203173511293631</v>
      </c>
      <c r="P380" s="16">
        <v>25.878654228714481</v>
      </c>
      <c r="Q380" s="16">
        <v>0.86045356525383754</v>
      </c>
      <c r="R380" s="16">
        <v>3.3249548359400158</v>
      </c>
      <c r="S380" s="16">
        <v>46.908383154225724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143</v>
      </c>
      <c r="Y380" s="10">
        <v>4</v>
      </c>
      <c r="Z380" s="20" t="s">
        <v>33</v>
      </c>
      <c r="AA380" s="15">
        <v>3</v>
      </c>
      <c r="AB380" s="11">
        <v>38.492093394211111</v>
      </c>
      <c r="AC380" s="10">
        <v>54.31643640426644</v>
      </c>
      <c r="AD380" s="19">
        <v>7.191470201522451</v>
      </c>
      <c r="AE380" s="12">
        <v>2520.317351129363</v>
      </c>
      <c r="AF380" s="10">
        <v>2637.2891805280892</v>
      </c>
      <c r="AG380" s="10">
        <v>1725.2436152476321</v>
      </c>
      <c r="AH380" s="10">
        <v>428.30203726038246</v>
      </c>
      <c r="AI380" s="10">
        <v>3.0075596492043317</v>
      </c>
      <c r="AJ380" s="10"/>
      <c r="AK380" s="10"/>
      <c r="AL380" s="10"/>
      <c r="AM380" s="10"/>
      <c r="AN380" s="10">
        <v>12.601586755646816</v>
      </c>
      <c r="AO380" s="10">
        <v>7.266216501784676</v>
      </c>
      <c r="AP380" s="10">
        <v>13.076705306733425</v>
      </c>
      <c r="AQ380" s="10">
        <v>114.66</v>
      </c>
      <c r="AR380" s="10"/>
      <c r="AS380" s="10"/>
      <c r="AT380" s="10">
        <v>4.5248803898522514</v>
      </c>
      <c r="AU380" s="10">
        <v>1</v>
      </c>
      <c r="AV380" s="16"/>
      <c r="AW380" s="19">
        <v>395.59337707921338</v>
      </c>
      <c r="AX380" s="1" t="s">
        <v>120</v>
      </c>
      <c r="AY380" s="23">
        <v>60.5034120734908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38.492093394211111</v>
      </c>
      <c r="BG380" s="24">
        <v>54.31643640426644</v>
      </c>
      <c r="BH380" s="24">
        <v>7.191470201522451</v>
      </c>
      <c r="BI380" s="21"/>
      <c r="BJ380" s="25">
        <f t="shared" ca="1" si="39"/>
        <v>1</v>
      </c>
      <c r="BK380" s="24">
        <f t="shared" ca="1" si="40"/>
        <v>16.565789141288224</v>
      </c>
      <c r="BL380" s="23">
        <f t="shared" si="37"/>
        <v>3.8007872388446584</v>
      </c>
      <c r="BM380" s="23">
        <f t="shared" ca="1" si="41"/>
        <v>2.8819422043279155</v>
      </c>
      <c r="BN380" s="22">
        <f t="shared" si="38"/>
        <v>2.7147851052689425</v>
      </c>
      <c r="BO380" s="21"/>
      <c r="BP380" s="2"/>
    </row>
    <row r="381" spans="1:68" x14ac:dyDescent="0.2">
      <c r="A381">
        <v>18.399999999999999</v>
      </c>
      <c r="B381">
        <v>2.11</v>
      </c>
      <c r="C381">
        <v>0.18121999999999999</v>
      </c>
      <c r="D381">
        <v>-1.4540000000000001E-2</v>
      </c>
      <c r="E381">
        <v>0.13666</v>
      </c>
      <c r="F381">
        <v>1.7392000000000001</v>
      </c>
      <c r="G381">
        <v>2.1673499999999999</v>
      </c>
      <c r="I381" s="17">
        <f t="shared" si="35"/>
        <v>60.367454068241464</v>
      </c>
      <c r="J381" s="16">
        <f t="shared" si="36"/>
        <v>-60.667454068241462</v>
      </c>
      <c r="K381" s="10">
        <v>115</v>
      </c>
      <c r="L381" s="16">
        <v>6498.5236220472498</v>
      </c>
      <c r="M381" s="16">
        <v>2741.8307086614077</v>
      </c>
      <c r="N381" s="16">
        <v>26.15923009623797</v>
      </c>
      <c r="O381" s="16">
        <v>17.383326488706363</v>
      </c>
      <c r="P381" s="16">
        <v>18.182280105383228</v>
      </c>
      <c r="Q381" s="16">
        <v>0.6514019594488395</v>
      </c>
      <c r="R381" s="16">
        <v>3.5826197576616305</v>
      </c>
      <c r="S381" s="16">
        <v>55.482890047004553</v>
      </c>
      <c r="T381" s="20" t="s">
        <v>122</v>
      </c>
      <c r="U381" s="10">
        <v>4</v>
      </c>
      <c r="V381" s="20" t="s">
        <v>143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57.135305789068049</v>
      </c>
      <c r="AC381" s="10">
        <v>39.376622567510893</v>
      </c>
      <c r="AD381" s="19">
        <v>3.4880716434210584</v>
      </c>
      <c r="AE381" s="12">
        <v>1738.3326488706364</v>
      </c>
      <c r="AF381" s="10">
        <v>1730.7237054658051</v>
      </c>
      <c r="AG381" s="10">
        <v>1212.1520070255485</v>
      </c>
      <c r="AH381" s="10">
        <v>603.22957613005542</v>
      </c>
      <c r="AI381" s="10">
        <v>2.7912535173777364</v>
      </c>
      <c r="AJ381" s="10"/>
      <c r="AK381" s="10"/>
      <c r="AL381" s="10"/>
      <c r="AM381" s="10"/>
      <c r="AN381" s="10">
        <v>11.588884325804242</v>
      </c>
      <c r="AO381" s="10">
        <v>5.5902410076071112</v>
      </c>
      <c r="AP381" s="10">
        <v>9.4850640491788401</v>
      </c>
      <c r="AQ381" s="10">
        <v>114.66</v>
      </c>
      <c r="AR381" s="10"/>
      <c r="AS381" s="10"/>
      <c r="AT381" s="10">
        <v>2.8979298102179096</v>
      </c>
      <c r="AU381" s="10">
        <v>1</v>
      </c>
      <c r="AV381" s="16"/>
      <c r="AW381" s="19">
        <v>259.60855581987073</v>
      </c>
      <c r="AX381" s="1" t="s">
        <v>120</v>
      </c>
      <c r="AY381" s="23">
        <v>60.667454068241497</v>
      </c>
      <c r="AZ381" s="18">
        <v>100</v>
      </c>
      <c r="BA381" s="18">
        <v>0</v>
      </c>
      <c r="BB381" s="18">
        <v>0</v>
      </c>
      <c r="BC381" s="18">
        <v>100</v>
      </c>
      <c r="BD381" s="18">
        <v>0</v>
      </c>
      <c r="BE381" s="18">
        <v>0</v>
      </c>
      <c r="BF381" s="24">
        <v>57.135305789068049</v>
      </c>
      <c r="BG381" s="24">
        <v>39.376622567510893</v>
      </c>
      <c r="BH381" s="24">
        <v>3.4880716434210584</v>
      </c>
      <c r="BI381" s="21"/>
      <c r="BJ381" s="25">
        <f t="shared" ca="1" si="39"/>
        <v>1</v>
      </c>
      <c r="BK381" s="24">
        <f t="shared" ca="1" si="40"/>
        <v>10.892735461154761</v>
      </c>
      <c r="BL381" s="23">
        <f t="shared" si="37"/>
        <v>4.3621587184078026</v>
      </c>
      <c r="BM381" s="23">
        <f t="shared" ca="1" si="41"/>
        <v>3.0622397230273406</v>
      </c>
      <c r="BN381" s="22">
        <f t="shared" si="38"/>
        <v>2.8541115492401472</v>
      </c>
      <c r="BO381" s="21"/>
      <c r="BP381" s="2"/>
    </row>
    <row r="382" spans="1:68" x14ac:dyDescent="0.2">
      <c r="A382">
        <v>18.45</v>
      </c>
      <c r="B382">
        <v>2.11</v>
      </c>
      <c r="C382">
        <v>0.19148999999999999</v>
      </c>
      <c r="D382">
        <v>-2.879E-2</v>
      </c>
      <c r="E382">
        <v>0.18093000000000001</v>
      </c>
      <c r="F382">
        <v>1.7393799999999999</v>
      </c>
      <c r="G382">
        <v>2.1726299999999998</v>
      </c>
      <c r="I382" s="17">
        <f t="shared" si="35"/>
        <v>60.531496062992119</v>
      </c>
      <c r="J382" s="16">
        <f t="shared" si="36"/>
        <v>-60.831496062992116</v>
      </c>
      <c r="K382" s="10">
        <v>115</v>
      </c>
      <c r="L382" s="16">
        <v>6517.3884514435749</v>
      </c>
      <c r="M382" s="16">
        <v>2750.459317585292</v>
      </c>
      <c r="N382" s="16">
        <v>26.230314960629915</v>
      </c>
      <c r="O382" s="16">
        <v>20.104771047227921</v>
      </c>
      <c r="P382" s="16">
        <v>21.0742220204258</v>
      </c>
      <c r="Q382" s="16">
        <v>0.55007592602294741</v>
      </c>
      <c r="R382" s="16">
        <v>2.6101837851465954</v>
      </c>
      <c r="S382" s="16">
        <v>67.322984249852908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143</v>
      </c>
      <c r="Y382" s="10">
        <v>4</v>
      </c>
      <c r="Z382" s="20" t="s">
        <v>33</v>
      </c>
      <c r="AA382" s="15">
        <v>3</v>
      </c>
      <c r="AB382" s="11">
        <v>29.915854830575597</v>
      </c>
      <c r="AC382" s="10">
        <v>59.373200451418036</v>
      </c>
      <c r="AD382" s="19">
        <v>10.710944718006365</v>
      </c>
      <c r="AE382" s="12">
        <v>2010.4771047227921</v>
      </c>
      <c r="AF382" s="10">
        <v>2069.8424702122065</v>
      </c>
      <c r="AG382" s="10">
        <v>1404.9481346950533</v>
      </c>
      <c r="AH382" s="10">
        <v>845.33491109258739</v>
      </c>
      <c r="AI382" s="10">
        <v>3.8311478513143746</v>
      </c>
      <c r="AJ382" s="10"/>
      <c r="AK382" s="10"/>
      <c r="AL382" s="10"/>
      <c r="AM382" s="10"/>
      <c r="AN382" s="10">
        <v>10.05238552361396</v>
      </c>
      <c r="AO382" s="10">
        <v>5.9927738876331995</v>
      </c>
      <c r="AP382" s="10">
        <v>10.834636942865373</v>
      </c>
      <c r="AQ382" s="10">
        <v>114.66</v>
      </c>
      <c r="AR382" s="10"/>
      <c r="AS382" s="10"/>
      <c r="AT382" s="10">
        <v>3.4853364796695052</v>
      </c>
      <c r="AU382" s="10">
        <v>1</v>
      </c>
      <c r="AV382" s="16"/>
      <c r="AW382" s="19">
        <v>310.47637053183098</v>
      </c>
      <c r="AX382" s="1" t="s">
        <v>120</v>
      </c>
      <c r="AY382" s="23">
        <v>60.831496062992102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29.915854830575597</v>
      </c>
      <c r="BG382" s="24">
        <v>59.373200451418036</v>
      </c>
      <c r="BH382" s="24">
        <v>10.710944718006365</v>
      </c>
      <c r="BI382" s="21"/>
      <c r="BJ382" s="25">
        <f t="shared" ca="1" si="39"/>
        <v>1</v>
      </c>
      <c r="BK382" s="24">
        <f t="shared" ca="1" si="40"/>
        <v>12.954583753192745</v>
      </c>
      <c r="BL382" s="23">
        <f t="shared" si="37"/>
        <v>3.0876207113351275</v>
      </c>
      <c r="BM382" s="23">
        <f t="shared" ca="1" si="41"/>
        <v>2.912212417061836</v>
      </c>
      <c r="BN382" s="22">
        <f t="shared" si="38"/>
        <v>2.7192536453618357</v>
      </c>
      <c r="BO382" s="21"/>
      <c r="BP382" s="2"/>
    </row>
    <row r="383" spans="1:68" x14ac:dyDescent="0.2">
      <c r="A383">
        <v>18.5</v>
      </c>
      <c r="B383">
        <v>2.11</v>
      </c>
      <c r="C383">
        <v>0.21351999999999999</v>
      </c>
      <c r="D383">
        <v>-4.6499999999999996E-3</v>
      </c>
      <c r="E383">
        <v>0.19331000000000001</v>
      </c>
      <c r="F383">
        <v>1.7311000000000001</v>
      </c>
      <c r="G383">
        <v>2.1637499999999998</v>
      </c>
      <c r="I383" s="17">
        <f t="shared" si="35"/>
        <v>60.69553805774278</v>
      </c>
      <c r="J383" s="16">
        <f t="shared" si="36"/>
        <v>-60.995538057742777</v>
      </c>
      <c r="K383" s="10">
        <v>115</v>
      </c>
      <c r="L383" s="16">
        <v>6536.253280839901</v>
      </c>
      <c r="M383" s="16">
        <v>2759.0879265091767</v>
      </c>
      <c r="N383" s="16">
        <v>26.301399825021871</v>
      </c>
      <c r="O383" s="16">
        <v>25.942494866529767</v>
      </c>
      <c r="P383" s="16">
        <v>26.959625019165873</v>
      </c>
      <c r="Q383" s="16">
        <v>0.72172578194582682</v>
      </c>
      <c r="R383" s="16">
        <v>2.6770616484196075</v>
      </c>
      <c r="S383" s="16">
        <v>70.634038377507352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143</v>
      </c>
      <c r="Y383" s="10">
        <v>4</v>
      </c>
      <c r="Z383" s="20" t="s">
        <v>123</v>
      </c>
      <c r="AA383" s="15">
        <v>4</v>
      </c>
      <c r="AB383" s="11">
        <v>24.618160902594219</v>
      </c>
      <c r="AC383" s="10">
        <v>61.52800111983511</v>
      </c>
      <c r="AD383" s="19">
        <v>13.85383797757067</v>
      </c>
      <c r="AE383" s="12">
        <v>2594.2494866529769</v>
      </c>
      <c r="AF383" s="10">
        <v>2761.1331271583135</v>
      </c>
      <c r="AG383" s="10">
        <v>1797.3083346110584</v>
      </c>
      <c r="AH383" s="10">
        <v>911.98570736541546</v>
      </c>
      <c r="AI383" s="10">
        <v>3.7354388181174158</v>
      </c>
      <c r="AJ383" s="10"/>
      <c r="AK383" s="10"/>
      <c r="AL383" s="10"/>
      <c r="AM383" s="10"/>
      <c r="AN383" s="10">
        <v>12.971247433264883</v>
      </c>
      <c r="AO383" s="10">
        <v>7.3040810290393683</v>
      </c>
      <c r="AP383" s="10">
        <v>13.581158342277408</v>
      </c>
      <c r="AQ383" s="10">
        <v>114.66</v>
      </c>
      <c r="AR383" s="10"/>
      <c r="AS383" s="10"/>
      <c r="AT383" s="10">
        <v>4.7013069691830927</v>
      </c>
      <c r="AU383" s="10">
        <v>1</v>
      </c>
      <c r="AV383" s="16"/>
      <c r="AW383" s="19">
        <v>414.16996907374704</v>
      </c>
      <c r="AX383" s="1" t="s">
        <v>120</v>
      </c>
      <c r="AY383" s="23">
        <v>60.995538057742799</v>
      </c>
      <c r="AZ383" s="18">
        <v>0</v>
      </c>
      <c r="BA383" s="18">
        <v>100</v>
      </c>
      <c r="BB383" s="18">
        <v>0</v>
      </c>
      <c r="BC383" s="18">
        <v>0</v>
      </c>
      <c r="BD383" s="18">
        <v>100</v>
      </c>
      <c r="BE383" s="18">
        <v>0</v>
      </c>
      <c r="BF383" s="24">
        <v>24.618160902594219</v>
      </c>
      <c r="BG383" s="24">
        <v>61.52800111983511</v>
      </c>
      <c r="BH383" s="24">
        <v>13.85383797757067</v>
      </c>
      <c r="BI383" s="21"/>
      <c r="BJ383" s="25">
        <f t="shared" ca="1" si="39"/>
        <v>0.98547380873362123</v>
      </c>
      <c r="BK383" s="24">
        <f t="shared" ca="1" si="40"/>
        <v>17.239283473577192</v>
      </c>
      <c r="BL383" s="23">
        <f t="shared" si="37"/>
        <v>3.0463492448130687</v>
      </c>
      <c r="BM383" s="23">
        <f t="shared" ca="1" si="41"/>
        <v>2.8091460749015678</v>
      </c>
      <c r="BN383" s="22">
        <f t="shared" si="38"/>
        <v>2.6414613971713354</v>
      </c>
      <c r="BO383" s="21"/>
      <c r="BP383" s="2"/>
    </row>
    <row r="384" spans="1:68" x14ac:dyDescent="0.2">
      <c r="A384">
        <v>18.55</v>
      </c>
      <c r="B384">
        <v>2.11</v>
      </c>
      <c r="C384">
        <v>0.20433999999999999</v>
      </c>
      <c r="D384">
        <v>-1.2880000000000001E-2</v>
      </c>
      <c r="E384">
        <v>0.17535000000000001</v>
      </c>
      <c r="F384">
        <v>1.7327300000000001</v>
      </c>
      <c r="G384">
        <v>2.1653799999999999</v>
      </c>
      <c r="I384" s="17">
        <f t="shared" si="35"/>
        <v>60.859580052493435</v>
      </c>
      <c r="J384" s="16">
        <f t="shared" si="36"/>
        <v>-61.159580052493432</v>
      </c>
      <c r="K384" s="10">
        <v>115</v>
      </c>
      <c r="L384" s="16">
        <v>6555.1181102362261</v>
      </c>
      <c r="M384" s="16">
        <v>2767.7165354330609</v>
      </c>
      <c r="N384" s="16">
        <v>26.37248468941382</v>
      </c>
      <c r="O384" s="16">
        <v>23.509889117043116</v>
      </c>
      <c r="P384" s="16">
        <v>24.457849797731686</v>
      </c>
      <c r="Q384" s="16">
        <v>0.66320555351810129</v>
      </c>
      <c r="R384" s="16">
        <v>2.711626569804225</v>
      </c>
      <c r="S384" s="16">
        <v>65.830602825595093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143</v>
      </c>
      <c r="Y384" s="10">
        <v>4</v>
      </c>
      <c r="Z384" s="20" t="s">
        <v>123</v>
      </c>
      <c r="AA384" s="15">
        <v>4</v>
      </c>
      <c r="AB384" s="11">
        <v>27.700742469825819</v>
      </c>
      <c r="AC384" s="10">
        <v>60.383511621489561</v>
      </c>
      <c r="AD384" s="19">
        <v>11.91574590868462</v>
      </c>
      <c r="AE384" s="12">
        <v>2350.9889117043117</v>
      </c>
      <c r="AF384" s="10">
        <v>2465.6969346721548</v>
      </c>
      <c r="AG384" s="10">
        <v>1630.523319848779</v>
      </c>
      <c r="AH384" s="10">
        <v>811.70985880144326</v>
      </c>
      <c r="AI384" s="10">
        <v>3.6878234309092139</v>
      </c>
      <c r="AJ384" s="10"/>
      <c r="AK384" s="10"/>
      <c r="AL384" s="10"/>
      <c r="AM384" s="10"/>
      <c r="AN384" s="10">
        <v>11.754944558521558</v>
      </c>
      <c r="AO384" s="10">
        <v>6.7763812517373383</v>
      </c>
      <c r="AP384" s="10">
        <v>12.413663238941453</v>
      </c>
      <c r="AQ384" s="10">
        <v>114.66</v>
      </c>
      <c r="AR384" s="10"/>
      <c r="AS384" s="10"/>
      <c r="AT384" s="10">
        <v>4.160872521948539</v>
      </c>
      <c r="AU384" s="10">
        <v>1</v>
      </c>
      <c r="AV384" s="16"/>
      <c r="AW384" s="19">
        <v>369.85454020082324</v>
      </c>
      <c r="AX384" s="1" t="s">
        <v>120</v>
      </c>
      <c r="AY384" s="23">
        <v>61.159580052493403</v>
      </c>
      <c r="AZ384" s="18">
        <v>0</v>
      </c>
      <c r="BA384" s="18">
        <v>100</v>
      </c>
      <c r="BB384" s="18">
        <v>0</v>
      </c>
      <c r="BC384" s="18">
        <v>0</v>
      </c>
      <c r="BD384" s="18">
        <v>100</v>
      </c>
      <c r="BE384" s="18">
        <v>0</v>
      </c>
      <c r="BF384" s="24">
        <v>27.700742469825819</v>
      </c>
      <c r="BG384" s="24">
        <v>60.383511621489561</v>
      </c>
      <c r="BH384" s="24">
        <v>11.91574590868462</v>
      </c>
      <c r="BI384" s="21"/>
      <c r="BJ384" s="25">
        <f t="shared" ca="1" si="39"/>
        <v>1</v>
      </c>
      <c r="BK384" s="24">
        <f t="shared" ca="1" si="40"/>
        <v>15.305245657535893</v>
      </c>
      <c r="BL384" s="23">
        <f t="shared" si="37"/>
        <v>3.1312391391482106</v>
      </c>
      <c r="BM384" s="23">
        <f t="shared" ca="1" si="41"/>
        <v>2.8575578801849515</v>
      </c>
      <c r="BN384" s="22">
        <f t="shared" si="38"/>
        <v>2.6780859512910689</v>
      </c>
      <c r="BO384" s="21"/>
      <c r="BP384" s="2"/>
    </row>
    <row r="385" spans="1:68" x14ac:dyDescent="0.2">
      <c r="A385">
        <v>18.600000000000001</v>
      </c>
      <c r="B385">
        <v>2.16</v>
      </c>
      <c r="C385">
        <v>0.17848</v>
      </c>
      <c r="D385">
        <v>-3.3160000000000002E-2</v>
      </c>
      <c r="E385">
        <v>0.11995</v>
      </c>
      <c r="F385">
        <v>1.73553</v>
      </c>
      <c r="G385">
        <v>2.1714000000000002</v>
      </c>
      <c r="I385" s="17">
        <f t="shared" si="35"/>
        <v>61.023622047244096</v>
      </c>
      <c r="J385" s="16">
        <f t="shared" si="36"/>
        <v>-61.323622047244093</v>
      </c>
      <c r="K385" s="10">
        <v>115</v>
      </c>
      <c r="L385" s="16">
        <v>6573.9829396325522</v>
      </c>
      <c r="M385" s="16">
        <v>2776.3451443569456</v>
      </c>
      <c r="N385" s="16">
        <v>26.443569553805773</v>
      </c>
      <c r="O385" s="16">
        <v>16.657254620123204</v>
      </c>
      <c r="P385" s="16">
        <v>17.391852898479172</v>
      </c>
      <c r="Q385" s="16">
        <v>0.51900260910567397</v>
      </c>
      <c r="R385" s="16">
        <v>2.9841708766468358</v>
      </c>
      <c r="S385" s="16">
        <v>51.01376933027548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43.127898488913416</v>
      </c>
      <c r="AC385" s="10">
        <v>51.000777106212965</v>
      </c>
      <c r="AD385" s="19">
        <v>5.8713244048736186</v>
      </c>
      <c r="AE385" s="12">
        <v>1665.7254620123203</v>
      </c>
      <c r="AF385" s="10">
        <v>1633.2934859720751</v>
      </c>
      <c r="AG385" s="10">
        <v>1159.4568598986116</v>
      </c>
      <c r="AH385" s="10">
        <v>505.44410968737679</v>
      </c>
      <c r="AI385" s="10">
        <v>3.3510145408417435</v>
      </c>
      <c r="AJ385" s="10"/>
      <c r="AK385" s="10"/>
      <c r="AL385" s="10"/>
      <c r="AM385" s="10"/>
      <c r="AN385" s="10">
        <v>8.3286273100616022</v>
      </c>
      <c r="AO385" s="10">
        <v>5.282706316593976</v>
      </c>
      <c r="AP385" s="10">
        <v>9.1161980192902803</v>
      </c>
      <c r="AQ385" s="10">
        <v>114.66</v>
      </c>
      <c r="AR385" s="10"/>
      <c r="AS385" s="10"/>
      <c r="AT385" s="10">
        <v>2.6911659052047008</v>
      </c>
      <c r="AU385" s="10">
        <v>1</v>
      </c>
      <c r="AV385" s="16"/>
      <c r="AW385" s="19">
        <v>244.99402289581127</v>
      </c>
      <c r="AX385" s="1" t="s">
        <v>120</v>
      </c>
      <c r="AY385" s="23">
        <v>61.3236220472441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43.127898488913416</v>
      </c>
      <c r="BG385" s="24">
        <v>51.000777106212965</v>
      </c>
      <c r="BH385" s="24">
        <v>5.8713244048736186</v>
      </c>
      <c r="BI385" s="21"/>
      <c r="BJ385" s="25">
        <f t="shared" ca="1" si="39"/>
        <v>1</v>
      </c>
      <c r="BK385" s="24">
        <f t="shared" ca="1" si="40"/>
        <v>10.160740610605783</v>
      </c>
      <c r="BL385" s="23">
        <f t="shared" si="37"/>
        <v>3.6796009073225902</v>
      </c>
      <c r="BM385" s="23">
        <f t="shared" ca="1" si="41"/>
        <v>3.0423380583807136</v>
      </c>
      <c r="BN385" s="22">
        <f t="shared" si="38"/>
        <v>2.8208636952277506</v>
      </c>
      <c r="BO385" s="21"/>
      <c r="BP385" s="2"/>
    </row>
    <row r="386" spans="1:68" x14ac:dyDescent="0.2">
      <c r="A386">
        <v>18.649999999999999</v>
      </c>
      <c r="B386">
        <v>2.11</v>
      </c>
      <c r="C386">
        <v>0.17432</v>
      </c>
      <c r="D386">
        <v>-5.4899999999999997E-2</v>
      </c>
      <c r="E386">
        <v>0.13933999999999999</v>
      </c>
      <c r="F386">
        <v>1.7318</v>
      </c>
      <c r="G386">
        <v>2.1672799999999999</v>
      </c>
      <c r="I386" s="17">
        <f t="shared" si="35"/>
        <v>61.187664041994744</v>
      </c>
      <c r="J386" s="16">
        <f t="shared" si="36"/>
        <v>-61.487664041994741</v>
      </c>
      <c r="K386" s="10">
        <v>115</v>
      </c>
      <c r="L386" s="16">
        <v>6592.8477690288764</v>
      </c>
      <c r="M386" s="16">
        <v>2784.9737532808299</v>
      </c>
      <c r="N386" s="16">
        <v>26.514654418197722</v>
      </c>
      <c r="O386" s="16">
        <v>15.554897330595482</v>
      </c>
      <c r="P386" s="16">
        <v>16.36417244976786</v>
      </c>
      <c r="Q386" s="16">
        <v>0.3644181903913658</v>
      </c>
      <c r="R386" s="16">
        <v>2.2269270964358201</v>
      </c>
      <c r="S386" s="16">
        <v>56.199661053637335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28.668000702166808</v>
      </c>
      <c r="AC386" s="10">
        <v>59.960117305346614</v>
      </c>
      <c r="AD386" s="19">
        <v>11.371881992486575</v>
      </c>
      <c r="AE386" s="12">
        <v>1555.4897330595481</v>
      </c>
      <c r="AF386" s="10">
        <v>1511.2802079239016</v>
      </c>
      <c r="AG386" s="10">
        <v>1090.9448299845239</v>
      </c>
      <c r="AH386" s="10">
        <v>610.66299364332929</v>
      </c>
      <c r="AI386" s="10">
        <v>4.4904927583866234</v>
      </c>
      <c r="AJ386" s="10"/>
      <c r="AK386" s="10"/>
      <c r="AL386" s="10"/>
      <c r="AM386" s="10"/>
      <c r="AN386" s="10">
        <v>7.777448665297741</v>
      </c>
      <c r="AO386" s="10">
        <v>4.8573348691945339</v>
      </c>
      <c r="AP386" s="10">
        <v>8.6366138098916689</v>
      </c>
      <c r="AQ386" s="10">
        <v>114.66</v>
      </c>
      <c r="AR386" s="10"/>
      <c r="AS386" s="10"/>
      <c r="AT386" s="10">
        <v>2.4723788087251126</v>
      </c>
      <c r="AU386" s="10">
        <v>1</v>
      </c>
      <c r="AV386" s="16"/>
      <c r="AW386" s="19">
        <v>226.69203118858525</v>
      </c>
      <c r="AX386" s="1" t="s">
        <v>120</v>
      </c>
      <c r="AY386" s="23">
        <v>61.487664041994698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28.668000702166808</v>
      </c>
      <c r="BG386" s="24">
        <v>59.960117305346614</v>
      </c>
      <c r="BH386" s="24">
        <v>11.371881992486575</v>
      </c>
      <c r="BI386" s="21"/>
      <c r="BJ386" s="25">
        <f t="shared" ca="1" si="39"/>
        <v>1</v>
      </c>
      <c r="BK386" s="24">
        <f t="shared" ca="1" si="40"/>
        <v>9.3844680222634054</v>
      </c>
      <c r="BL386" s="23">
        <f t="shared" si="37"/>
        <v>2.788683823932288</v>
      </c>
      <c r="BM386" s="23">
        <f t="shared" ca="1" si="41"/>
        <v>3.0019180978280904</v>
      </c>
      <c r="BN386" s="22">
        <f t="shared" si="38"/>
        <v>2.7681296904763575</v>
      </c>
      <c r="BO386" s="21"/>
      <c r="BP386" s="2"/>
    </row>
    <row r="387" spans="1:68" x14ac:dyDescent="0.2">
      <c r="A387">
        <v>18.7</v>
      </c>
      <c r="B387">
        <v>2.11</v>
      </c>
      <c r="C387">
        <v>0.17369999999999999</v>
      </c>
      <c r="D387">
        <v>-5.6320000000000002E-2</v>
      </c>
      <c r="E387">
        <v>0.15540999999999999</v>
      </c>
      <c r="F387">
        <v>1.73058</v>
      </c>
      <c r="G387">
        <v>2.16838</v>
      </c>
      <c r="I387" s="17">
        <f t="shared" si="35"/>
        <v>61.351706036745398</v>
      </c>
      <c r="J387" s="16">
        <f t="shared" si="36"/>
        <v>-61.651706036745395</v>
      </c>
      <c r="K387" s="10">
        <v>115</v>
      </c>
      <c r="L387" s="16">
        <v>6611.7125984252016</v>
      </c>
      <c r="M387" s="16">
        <v>2793.6023622047142</v>
      </c>
      <c r="N387" s="16">
        <v>26.585739282589671</v>
      </c>
      <c r="O387" s="16">
        <v>15.390603696098559</v>
      </c>
      <c r="P387" s="16">
        <v>16.261769317174995</v>
      </c>
      <c r="Q387" s="16">
        <v>0.35432114004296106</v>
      </c>
      <c r="R387" s="16">
        <v>2.178859711585885</v>
      </c>
      <c r="S387" s="16">
        <v>60.497612574752615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28.165025502045083</v>
      </c>
      <c r="AC387" s="10">
        <v>60.1838405909809</v>
      </c>
      <c r="AD387" s="19">
        <v>11.651133906974017</v>
      </c>
      <c r="AE387" s="12">
        <v>1539.0603696098558</v>
      </c>
      <c r="AF387" s="10">
        <v>1498.1230847131922</v>
      </c>
      <c r="AG387" s="10">
        <v>1084.1179544783331</v>
      </c>
      <c r="AH387" s="10">
        <v>697.61567915306625</v>
      </c>
      <c r="AI387" s="10">
        <v>4.5895566138682193</v>
      </c>
      <c r="AJ387" s="10"/>
      <c r="AK387" s="10"/>
      <c r="AL387" s="10"/>
      <c r="AM387" s="10"/>
      <c r="AN387" s="10">
        <v>7.6953018480492794</v>
      </c>
      <c r="AO387" s="10">
        <v>4.8250167422170485</v>
      </c>
      <c r="AP387" s="10">
        <v>8.5888256813483306</v>
      </c>
      <c r="AQ387" s="10">
        <v>114.66</v>
      </c>
      <c r="AR387" s="10"/>
      <c r="AS387" s="10"/>
      <c r="AT387" s="10">
        <v>2.4418095401163562</v>
      </c>
      <c r="AU387" s="10">
        <v>1</v>
      </c>
      <c r="AV387" s="16"/>
      <c r="AW387" s="19">
        <v>224.71846270697881</v>
      </c>
      <c r="AX387" s="1" t="s">
        <v>120</v>
      </c>
      <c r="AY387" s="23">
        <v>61.651706036745402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28.165025502045083</v>
      </c>
      <c r="BG387" s="24">
        <v>60.1838405909809</v>
      </c>
      <c r="BH387" s="24">
        <v>11.651133906974017</v>
      </c>
      <c r="BI387" s="21"/>
      <c r="BJ387" s="25">
        <f t="shared" ca="1" si="39"/>
        <v>1</v>
      </c>
      <c r="BK387" s="24">
        <f t="shared" ca="1" si="40"/>
        <v>9.2754167115878108</v>
      </c>
      <c r="BL387" s="23">
        <f t="shared" si="37"/>
        <v>2.7348218496969032</v>
      </c>
      <c r="BM387" s="23">
        <f t="shared" ca="1" si="41"/>
        <v>3.0014586133012555</v>
      </c>
      <c r="BN387" s="22">
        <f t="shared" si="38"/>
        <v>2.7650253475766711</v>
      </c>
      <c r="BO387" s="21"/>
      <c r="BP387" s="2"/>
    </row>
    <row r="388" spans="1:68" x14ac:dyDescent="0.2">
      <c r="A388">
        <v>18.75</v>
      </c>
      <c r="B388">
        <v>2.16</v>
      </c>
      <c r="C388">
        <v>0.17021</v>
      </c>
      <c r="D388">
        <v>-5.3560000000000003E-2</v>
      </c>
      <c r="E388">
        <v>0.17111999999999999</v>
      </c>
      <c r="F388">
        <v>1.72888</v>
      </c>
      <c r="G388">
        <v>2.1685300000000001</v>
      </c>
      <c r="I388" s="17">
        <f t="shared" si="35"/>
        <v>61.515748031496059</v>
      </c>
      <c r="J388" s="16">
        <f t="shared" si="36"/>
        <v>-61.815748031496057</v>
      </c>
      <c r="K388" s="10">
        <v>115</v>
      </c>
      <c r="L388" s="16">
        <v>6630.5774278215276</v>
      </c>
      <c r="M388" s="16">
        <v>2802.2309711285989</v>
      </c>
      <c r="N388" s="16">
        <v>26.656824146981627</v>
      </c>
      <c r="O388" s="16">
        <v>14.465789527720737</v>
      </c>
      <c r="P388" s="16">
        <v>15.397459180216762</v>
      </c>
      <c r="Q388" s="16">
        <v>0.37394639283281805</v>
      </c>
      <c r="R388" s="16">
        <v>2.4286240246265991</v>
      </c>
      <c r="S388" s="16">
        <v>64.699281423335108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35.325045495058063</v>
      </c>
      <c r="AC388" s="10">
        <v>56.368292419018999</v>
      </c>
      <c r="AD388" s="19">
        <v>8.3066620859229339</v>
      </c>
      <c r="AE388" s="12">
        <v>1446.5789527720738</v>
      </c>
      <c r="AF388" s="10">
        <v>1395.3298433418513</v>
      </c>
      <c r="AG388" s="10">
        <v>1026.4972786811175</v>
      </c>
      <c r="AH388" s="10">
        <v>782.58769254212882</v>
      </c>
      <c r="AI388" s="10">
        <v>4.1175578840522666</v>
      </c>
      <c r="AJ388" s="10"/>
      <c r="AK388" s="10"/>
      <c r="AL388" s="10"/>
      <c r="AM388" s="10"/>
      <c r="AN388" s="10">
        <v>7.2328947638603687</v>
      </c>
      <c r="AO388" s="10">
        <v>4.7041443968629171</v>
      </c>
      <c r="AP388" s="10">
        <v>8.1854809507678219</v>
      </c>
      <c r="AQ388" s="10">
        <v>114.66</v>
      </c>
      <c r="AR388" s="10"/>
      <c r="AS388" s="10"/>
      <c r="AT388" s="10">
        <v>2.2588436531296532</v>
      </c>
      <c r="AU388" s="10">
        <v>1</v>
      </c>
      <c r="AV388" s="16"/>
      <c r="AW388" s="19">
        <v>209.2994765012777</v>
      </c>
      <c r="AX388" s="1" t="s">
        <v>120</v>
      </c>
      <c r="AY388" s="23">
        <v>61.815748031496099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35.325045495058063</v>
      </c>
      <c r="BG388" s="24">
        <v>56.368292419018999</v>
      </c>
      <c r="BH388" s="24">
        <v>8.3066620859229339</v>
      </c>
      <c r="BI388" s="21"/>
      <c r="BJ388" s="25">
        <f t="shared" ca="1" si="39"/>
        <v>1</v>
      </c>
      <c r="BK388" s="24">
        <f t="shared" ca="1" si="40"/>
        <v>8.6232509673818249</v>
      </c>
      <c r="BL388" s="23">
        <f t="shared" si="37"/>
        <v>3.0950266251883831</v>
      </c>
      <c r="BM388" s="23">
        <f t="shared" ca="1" si="41"/>
        <v>3.0576454998387348</v>
      </c>
      <c r="BN388" s="22">
        <f t="shared" si="38"/>
        <v>2.8112959071760253</v>
      </c>
      <c r="BO388" s="21"/>
      <c r="BP388" s="2"/>
    </row>
    <row r="389" spans="1:68" x14ac:dyDescent="0.2">
      <c r="A389">
        <v>18.8</v>
      </c>
      <c r="B389">
        <v>0.84</v>
      </c>
      <c r="C389">
        <v>0.17283999999999999</v>
      </c>
      <c r="D389">
        <v>-5.228E-2</v>
      </c>
      <c r="E389">
        <v>0.18701000000000001</v>
      </c>
      <c r="F389">
        <v>1.7342299999999999</v>
      </c>
      <c r="G389">
        <v>2.1741000000000001</v>
      </c>
      <c r="I389" s="17">
        <f t="shared" si="35"/>
        <v>61.679790026246721</v>
      </c>
      <c r="J389" s="16">
        <f t="shared" si="36"/>
        <v>-61.979790026246718</v>
      </c>
      <c r="K389" s="10">
        <v>115</v>
      </c>
      <c r="L389" s="16">
        <v>6649.4422572178537</v>
      </c>
      <c r="M389" s="16">
        <v>2810.8595800524836</v>
      </c>
      <c r="N389" s="16">
        <v>26.727909011373576</v>
      </c>
      <c r="O389" s="16">
        <v>15.162712525667349</v>
      </c>
      <c r="P389" s="16">
        <v>16.1555794448252</v>
      </c>
      <c r="Q389" s="16">
        <v>0.38304795934405611</v>
      </c>
      <c r="R389" s="16">
        <v>2.3709948668337635</v>
      </c>
      <c r="S389" s="16">
        <v>68.94909160818402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32.894645430895466</v>
      </c>
      <c r="AC389" s="10">
        <v>57.804095671692892</v>
      </c>
      <c r="AD389" s="19">
        <v>9.3012588974116444</v>
      </c>
      <c r="AE389" s="12">
        <v>1516.2712525667348</v>
      </c>
      <c r="AF389" s="10">
        <v>1483.4107668607076</v>
      </c>
      <c r="AG389" s="10">
        <v>1077.0386296550134</v>
      </c>
      <c r="AH389" s="10">
        <v>868.55004199152916</v>
      </c>
      <c r="AI389" s="10">
        <v>4.217638823214342</v>
      </c>
      <c r="AJ389" s="10"/>
      <c r="AK389" s="10"/>
      <c r="AL389" s="10"/>
      <c r="AM389" s="10"/>
      <c r="AN389" s="10">
        <v>7.5813562628336744</v>
      </c>
      <c r="AO389" s="10">
        <v>4.8620413716087834</v>
      </c>
      <c r="AP389" s="10">
        <v>8.5392704075850929</v>
      </c>
      <c r="AQ389" s="10">
        <v>114.66</v>
      </c>
      <c r="AR389" s="10"/>
      <c r="AS389" s="10"/>
      <c r="AT389" s="10">
        <v>2.4010036937223469</v>
      </c>
      <c r="AU389" s="10">
        <v>1</v>
      </c>
      <c r="AV389" s="16"/>
      <c r="AW389" s="19">
        <v>222.51161502910611</v>
      </c>
      <c r="AX389" s="1" t="s">
        <v>120</v>
      </c>
      <c r="AY389" s="23">
        <v>61.979790026246697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32.894645430895466</v>
      </c>
      <c r="BG389" s="24">
        <v>57.804095671692892</v>
      </c>
      <c r="BH389" s="24">
        <v>9.3012588974116444</v>
      </c>
      <c r="BI389" s="21"/>
      <c r="BJ389" s="25">
        <f t="shared" ca="1" si="39"/>
        <v>1</v>
      </c>
      <c r="BK389" s="24">
        <f t="shared" ca="1" si="40"/>
        <v>9.1294907844359123</v>
      </c>
      <c r="BL389" s="23">
        <f t="shared" si="37"/>
        <v>2.9853650465451804</v>
      </c>
      <c r="BM389" s="23">
        <f t="shared" ca="1" si="41"/>
        <v>3.0283452295837878</v>
      </c>
      <c r="BN389" s="22">
        <f t="shared" si="38"/>
        <v>2.7882066630707234</v>
      </c>
      <c r="BO389" s="21"/>
      <c r="BP389" s="2"/>
    </row>
    <row r="390" spans="1:68" x14ac:dyDescent="0.2">
      <c r="A390">
        <v>18.850000000000001</v>
      </c>
      <c r="B390">
        <v>2.2200000000000002</v>
      </c>
      <c r="C390">
        <v>0.17319000000000001</v>
      </c>
      <c r="D390">
        <v>-5.2350000000000001E-2</v>
      </c>
      <c r="E390">
        <v>0.2044</v>
      </c>
      <c r="F390">
        <v>1.7239800000000001</v>
      </c>
      <c r="G390">
        <v>2.1697799999999998</v>
      </c>
      <c r="I390" s="17">
        <f t="shared" si="35"/>
        <v>61.843832020997375</v>
      </c>
      <c r="J390" s="16">
        <f t="shared" si="36"/>
        <v>-62.143832020997372</v>
      </c>
      <c r="K390" s="10">
        <v>115</v>
      </c>
      <c r="L390" s="16">
        <v>6668.3070866141788</v>
      </c>
      <c r="M390" s="16">
        <v>2819.4881889763678</v>
      </c>
      <c r="N390" s="16">
        <v>26.798993875765529</v>
      </c>
      <c r="O390" s="16">
        <v>15.255458932238195</v>
      </c>
      <c r="P390" s="16">
        <v>16.315300078409834</v>
      </c>
      <c r="Q390" s="16">
        <v>0.38255021742547279</v>
      </c>
      <c r="R390" s="16">
        <v>2.3447329536506936</v>
      </c>
      <c r="S390" s="16">
        <v>73.600079595252737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32.363293901893492</v>
      </c>
      <c r="AC390" s="10">
        <v>58.100193125208392</v>
      </c>
      <c r="AD390" s="19">
        <v>9.5365129728981195</v>
      </c>
      <c r="AE390" s="12">
        <v>1525.5458932238193</v>
      </c>
      <c r="AF390" s="10">
        <v>1501.0917337885276</v>
      </c>
      <c r="AG390" s="10">
        <v>1087.6866718939889</v>
      </c>
      <c r="AH390" s="10">
        <v>962.76519194373668</v>
      </c>
      <c r="AI390" s="10">
        <v>4.2648780043075858</v>
      </c>
      <c r="AJ390" s="10"/>
      <c r="AK390" s="10"/>
      <c r="AL390" s="10"/>
      <c r="AM390" s="10"/>
      <c r="AN390" s="10">
        <v>7.6277294661190975</v>
      </c>
      <c r="AO390" s="10">
        <v>4.8942885117014425</v>
      </c>
      <c r="AP390" s="10">
        <v>8.6138067032579233</v>
      </c>
      <c r="AQ390" s="10">
        <v>114.66</v>
      </c>
      <c r="AR390" s="10"/>
      <c r="AS390" s="10"/>
      <c r="AT390" s="10">
        <v>2.4232216399297815</v>
      </c>
      <c r="AU390" s="10">
        <v>1</v>
      </c>
      <c r="AV390" s="16"/>
      <c r="AW390" s="19">
        <v>225.16376006827915</v>
      </c>
      <c r="AX390" s="1" t="s">
        <v>120</v>
      </c>
      <c r="AY390" s="23">
        <v>62.143832020997401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32.363293901893492</v>
      </c>
      <c r="BG390" s="24">
        <v>58.100193125208392</v>
      </c>
      <c r="BH390" s="24">
        <v>9.5365129728981195</v>
      </c>
      <c r="BI390" s="21"/>
      <c r="BJ390" s="25">
        <f t="shared" ca="1" si="39"/>
        <v>1</v>
      </c>
      <c r="BK390" s="24">
        <f t="shared" ca="1" si="40"/>
        <v>9.2081581230639102</v>
      </c>
      <c r="BL390" s="23">
        <f t="shared" si="37"/>
        <v>2.9469678690630765</v>
      </c>
      <c r="BM390" s="23">
        <f t="shared" ca="1" si="41"/>
        <v>3.0221117383660974</v>
      </c>
      <c r="BN390" s="22">
        <f t="shared" si="38"/>
        <v>2.7819355803764334</v>
      </c>
      <c r="BO390" s="21"/>
      <c r="BP390" s="2"/>
    </row>
    <row r="391" spans="1:68" x14ac:dyDescent="0.2">
      <c r="A391">
        <v>18.899999999999999</v>
      </c>
      <c r="B391">
        <v>2.2200000000000002</v>
      </c>
      <c r="C391">
        <v>0.1701</v>
      </c>
      <c r="D391">
        <v>-5.3069999999999999E-2</v>
      </c>
      <c r="E391">
        <v>0.24007000000000001</v>
      </c>
      <c r="F391">
        <v>1.73065</v>
      </c>
      <c r="G391">
        <v>2.1736499999999999</v>
      </c>
      <c r="I391" s="17">
        <f t="shared" si="35"/>
        <v>62.007874015748023</v>
      </c>
      <c r="J391" s="16">
        <f t="shared" si="36"/>
        <v>-62.30787401574802</v>
      </c>
      <c r="K391" s="10">
        <v>115</v>
      </c>
      <c r="L391" s="16">
        <v>6687.1719160105031</v>
      </c>
      <c r="M391" s="16">
        <v>2828.1167979002521</v>
      </c>
      <c r="N391" s="16">
        <v>26.870078740157474</v>
      </c>
      <c r="O391" s="16">
        <v>14.436640657084189</v>
      </c>
      <c r="P391" s="16">
        <v>15.633857920425573</v>
      </c>
      <c r="Q391" s="16">
        <v>0.37743058626290138</v>
      </c>
      <c r="R391" s="16">
        <v>2.4141871327216671</v>
      </c>
      <c r="S391" s="16">
        <v>83.140087732040669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35.991337679461537</v>
      </c>
      <c r="AC391" s="10">
        <v>55.952736394493435</v>
      </c>
      <c r="AD391" s="19">
        <v>8.0559259260450276</v>
      </c>
      <c r="AE391" s="12">
        <v>1443.6640657084188</v>
      </c>
      <c r="AF391" s="10">
        <v>1419.8123722964779</v>
      </c>
      <c r="AG391" s="10">
        <v>1042.2571946950382</v>
      </c>
      <c r="AH391" s="10">
        <v>1157.5544706901685</v>
      </c>
      <c r="AI391" s="10">
        <v>4.1421809703402577</v>
      </c>
      <c r="AJ391" s="10"/>
      <c r="AK391" s="10"/>
      <c r="AL391" s="10"/>
      <c r="AM391" s="10"/>
      <c r="AN391" s="10">
        <v>7.2183203285420943</v>
      </c>
      <c r="AO391" s="10">
        <v>4.764721653495573</v>
      </c>
      <c r="AP391" s="10">
        <v>8.2958003628652666</v>
      </c>
      <c r="AQ391" s="10">
        <v>114.66</v>
      </c>
      <c r="AR391" s="10"/>
      <c r="AS391" s="10"/>
      <c r="AT391" s="10">
        <v>2.2782929353982153</v>
      </c>
      <c r="AU391" s="10">
        <v>1</v>
      </c>
      <c r="AV391" s="16"/>
      <c r="AW391" s="19">
        <v>212.97185584447169</v>
      </c>
      <c r="AX391" s="1" t="s">
        <v>120</v>
      </c>
      <c r="AY391" s="23">
        <v>62.307874015747998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35.991337679461537</v>
      </c>
      <c r="BG391" s="24">
        <v>55.952736394493435</v>
      </c>
      <c r="BH391" s="24">
        <v>8.0559259260450276</v>
      </c>
      <c r="BI391" s="21"/>
      <c r="BJ391" s="25">
        <f t="shared" ca="1" si="39"/>
        <v>1</v>
      </c>
      <c r="BK391" s="24">
        <f t="shared" ca="1" si="40"/>
        <v>8.6914882522145405</v>
      </c>
      <c r="BL391" s="23">
        <f t="shared" si="37"/>
        <v>3.0709701739470217</v>
      </c>
      <c r="BM391" s="23">
        <f t="shared" ca="1" si="41"/>
        <v>3.0529124460794357</v>
      </c>
      <c r="BN391" s="22">
        <f t="shared" si="38"/>
        <v>2.8043856429251481</v>
      </c>
      <c r="BO391" s="21"/>
      <c r="BP391" s="2"/>
    </row>
    <row r="392" spans="1:68" x14ac:dyDescent="0.2">
      <c r="A392">
        <v>18.95</v>
      </c>
      <c r="B392">
        <v>0.2</v>
      </c>
      <c r="C392">
        <v>0.17457</v>
      </c>
      <c r="D392">
        <v>-2.9819999999999999E-2</v>
      </c>
      <c r="E392">
        <v>0.26027</v>
      </c>
      <c r="F392">
        <v>1.7277499999999999</v>
      </c>
      <c r="G392">
        <v>2.1715</v>
      </c>
      <c r="I392" s="17">
        <f t="shared" si="35"/>
        <v>62.171916010498684</v>
      </c>
      <c r="J392" s="16">
        <f t="shared" si="36"/>
        <v>-62.471916010498681</v>
      </c>
      <c r="K392" s="10">
        <v>115</v>
      </c>
      <c r="L392" s="16">
        <v>6706.0367454068291</v>
      </c>
      <c r="M392" s="16">
        <v>2836.7454068241368</v>
      </c>
      <c r="N392" s="16">
        <v>26.94116360454943</v>
      </c>
      <c r="O392" s="16">
        <v>15.621144763860368</v>
      </c>
      <c r="P392" s="16">
        <v>16.896158426608224</v>
      </c>
      <c r="Q392" s="16">
        <v>0.54275200922093569</v>
      </c>
      <c r="R392" s="16">
        <v>3.2122805404464301</v>
      </c>
      <c r="S392" s="16">
        <v>88.542615468601227</v>
      </c>
      <c r="T392" s="20" t="s">
        <v>122</v>
      </c>
      <c r="U392" s="10">
        <v>4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53.454672668691529</v>
      </c>
      <c r="AC392" s="10">
        <v>42.611056814491604</v>
      </c>
      <c r="AD392" s="19">
        <v>3.9342705168168632</v>
      </c>
      <c r="AE392" s="12">
        <v>1562.1144763860368</v>
      </c>
      <c r="AF392" s="10">
        <v>1567.2086183534764</v>
      </c>
      <c r="AG392" s="10">
        <v>1126.4105617738817</v>
      </c>
      <c r="AH392" s="10">
        <v>1267.2298669176371</v>
      </c>
      <c r="AI392" s="10">
        <v>3.1130531328407076</v>
      </c>
      <c r="AJ392" s="10"/>
      <c r="AK392" s="10"/>
      <c r="AL392" s="10"/>
      <c r="AM392" s="10"/>
      <c r="AN392" s="10">
        <v>10.414096509240245</v>
      </c>
      <c r="AO392" s="10">
        <v>5.2528323641203034</v>
      </c>
      <c r="AP392" s="10">
        <v>8.8848739324171717</v>
      </c>
      <c r="AQ392" s="10">
        <v>114.66</v>
      </c>
      <c r="AR392" s="10"/>
      <c r="AS392" s="10"/>
      <c r="AT392" s="10">
        <v>2.5191614549433616</v>
      </c>
      <c r="AU392" s="10">
        <v>1</v>
      </c>
      <c r="AV392" s="16"/>
      <c r="AW392" s="19">
        <v>235.08129275302147</v>
      </c>
      <c r="AX392" s="1" t="s">
        <v>120</v>
      </c>
      <c r="AY392" s="23">
        <v>62.471916010498703</v>
      </c>
      <c r="AZ392" s="18">
        <v>100</v>
      </c>
      <c r="BA392" s="18">
        <v>0</v>
      </c>
      <c r="BB392" s="18">
        <v>0</v>
      </c>
      <c r="BC392" s="18">
        <v>100</v>
      </c>
      <c r="BD392" s="18">
        <v>0</v>
      </c>
      <c r="BE392" s="18">
        <v>0</v>
      </c>
      <c r="BF392" s="24">
        <v>53.454672668691529</v>
      </c>
      <c r="BG392" s="24">
        <v>42.611056814491604</v>
      </c>
      <c r="BH392" s="24">
        <v>3.9342705168168632</v>
      </c>
      <c r="BI392" s="21"/>
      <c r="BJ392" s="25">
        <f t="shared" ca="1" si="39"/>
        <v>1</v>
      </c>
      <c r="BK392" s="24">
        <f t="shared" ca="1" si="40"/>
        <v>9.5483648418537221</v>
      </c>
      <c r="BL392" s="23">
        <f t="shared" si="37"/>
        <v>4.0075787967979206</v>
      </c>
      <c r="BM392" s="23">
        <f t="shared" ca="1" si="41"/>
        <v>3.0859929685576222</v>
      </c>
      <c r="BN392" s="22">
        <f t="shared" si="38"/>
        <v>2.850179317306377</v>
      </c>
      <c r="BO392" s="21"/>
      <c r="BP392" s="2"/>
    </row>
    <row r="393" spans="1:68" x14ac:dyDescent="0.2">
      <c r="A393">
        <v>19</v>
      </c>
      <c r="B393">
        <v>2.16</v>
      </c>
      <c r="C393">
        <v>0.18509</v>
      </c>
      <c r="D393">
        <v>-2.8539999999999999E-2</v>
      </c>
      <c r="E393">
        <v>0.27328000000000002</v>
      </c>
      <c r="F393">
        <v>1.7222999999999999</v>
      </c>
      <c r="G393">
        <v>2.16873</v>
      </c>
      <c r="I393" s="17">
        <f t="shared" si="35"/>
        <v>62.335958005249338</v>
      </c>
      <c r="J393" s="16">
        <f t="shared" si="36"/>
        <v>-62.635958005249336</v>
      </c>
      <c r="K393" s="10">
        <v>115</v>
      </c>
      <c r="L393" s="16">
        <v>6724.9015748031543</v>
      </c>
      <c r="M393" s="16">
        <v>2845.3740157480211</v>
      </c>
      <c r="N393" s="16">
        <v>27.01224846894138</v>
      </c>
      <c r="O393" s="16">
        <v>18.408836755646817</v>
      </c>
      <c r="P393" s="16">
        <v>19.733955921180723</v>
      </c>
      <c r="Q393" s="16">
        <v>0.55185357573217375</v>
      </c>
      <c r="R393" s="16">
        <v>2.7964670537236875</v>
      </c>
      <c r="S393" s="16">
        <v>92.022164273188025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37.715792795315608</v>
      </c>
      <c r="AC393" s="10">
        <v>54.836832647547126</v>
      </c>
      <c r="AD393" s="19">
        <v>7.447374557137266</v>
      </c>
      <c r="AE393" s="12">
        <v>1840.8836755646819</v>
      </c>
      <c r="AF393" s="10">
        <v>1899.9574512798688</v>
      </c>
      <c r="AG393" s="10">
        <v>1315.5970614120483</v>
      </c>
      <c r="AH393" s="10">
        <v>1337.3468394016454</v>
      </c>
      <c r="AI393" s="10">
        <v>3.575940573547725</v>
      </c>
      <c r="AJ393" s="10"/>
      <c r="AK393" s="10"/>
      <c r="AL393" s="10"/>
      <c r="AM393" s="10"/>
      <c r="AN393" s="10">
        <v>9.2044183778234085</v>
      </c>
      <c r="AO393" s="10">
        <v>5.7947465057163452</v>
      </c>
      <c r="AP393" s="10">
        <v>10.209179429884337</v>
      </c>
      <c r="AQ393" s="10">
        <v>114.66</v>
      </c>
      <c r="AR393" s="10"/>
      <c r="AS393" s="10"/>
      <c r="AT393" s="10">
        <v>3.0737175794216944</v>
      </c>
      <c r="AU393" s="10">
        <v>1</v>
      </c>
      <c r="AV393" s="16"/>
      <c r="AW393" s="19">
        <v>284.99361769198032</v>
      </c>
      <c r="AX393" s="1" t="s">
        <v>120</v>
      </c>
      <c r="AY393" s="23">
        <v>62.6359580052493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37.715792795315608</v>
      </c>
      <c r="BG393" s="24">
        <v>54.836832647547126</v>
      </c>
      <c r="BH393" s="24">
        <v>7.447374557137266</v>
      </c>
      <c r="BI393" s="21"/>
      <c r="BJ393" s="25">
        <f t="shared" ca="1" si="39"/>
        <v>1</v>
      </c>
      <c r="BK393" s="24">
        <f t="shared" ca="1" si="40"/>
        <v>11.507453883510097</v>
      </c>
      <c r="BL393" s="23">
        <f t="shared" si="37"/>
        <v>3.3708175957111015</v>
      </c>
      <c r="BM393" s="23">
        <f t="shared" ca="1" si="41"/>
        <v>2.9762324370135036</v>
      </c>
      <c r="BN393" s="22">
        <f t="shared" si="38"/>
        <v>2.7600709147846785</v>
      </c>
      <c r="BO393" s="21"/>
      <c r="BP393" s="2"/>
    </row>
    <row r="394" spans="1:68" x14ac:dyDescent="0.2">
      <c r="A394">
        <v>19.05</v>
      </c>
      <c r="B394">
        <v>2.2200000000000002</v>
      </c>
      <c r="C394">
        <v>0.17549999999999999</v>
      </c>
      <c r="D394">
        <v>-2.9149999999999999E-2</v>
      </c>
      <c r="E394">
        <v>0.24304000000000001</v>
      </c>
      <c r="F394">
        <v>1.72455</v>
      </c>
      <c r="G394">
        <v>2.1696300000000002</v>
      </c>
      <c r="I394" s="17">
        <f t="shared" si="35"/>
        <v>62.5</v>
      </c>
      <c r="J394" s="16">
        <f t="shared" si="36"/>
        <v>-62.8</v>
      </c>
      <c r="K394" s="10">
        <v>115</v>
      </c>
      <c r="L394" s="16">
        <v>6743.7664041994803</v>
      </c>
      <c r="M394" s="16">
        <v>2854.0026246719058</v>
      </c>
      <c r="N394" s="16">
        <v>27.083333333333332</v>
      </c>
      <c r="O394" s="16">
        <v>15.867585215605745</v>
      </c>
      <c r="P394" s="16">
        <v>17.07624086044402</v>
      </c>
      <c r="Q394" s="16">
        <v>0.54751611044166182</v>
      </c>
      <c r="R394" s="16">
        <v>3.2063035120917425</v>
      </c>
      <c r="S394" s="16">
        <v>83.934419780435931</v>
      </c>
      <c r="T394" s="20" t="s">
        <v>122</v>
      </c>
      <c r="U394" s="10">
        <v>4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52.428515798965137</v>
      </c>
      <c r="AC394" s="10">
        <v>43.493714058688006</v>
      </c>
      <c r="AD394" s="19">
        <v>4.0777701423468589</v>
      </c>
      <c r="AE394" s="12">
        <v>1586.7585215605745</v>
      </c>
      <c r="AF394" s="10">
        <v>1586.1753953463553</v>
      </c>
      <c r="AG394" s="10">
        <v>1138.4160573629347</v>
      </c>
      <c r="AH394" s="10">
        <v>1169.5080640546821</v>
      </c>
      <c r="AI394" s="10">
        <v>3.1188563285688931</v>
      </c>
      <c r="AJ394" s="10"/>
      <c r="AK394" s="10"/>
      <c r="AL394" s="10"/>
      <c r="AM394" s="10"/>
      <c r="AN394" s="10">
        <v>10.578390143737163</v>
      </c>
      <c r="AO394" s="10">
        <v>5.3010519412744648</v>
      </c>
      <c r="AP394" s="10">
        <v>8.9689124015405426</v>
      </c>
      <c r="AQ394" s="10">
        <v>114.66</v>
      </c>
      <c r="AR394" s="10"/>
      <c r="AS394" s="10"/>
      <c r="AT394" s="10">
        <v>2.53492973810088</v>
      </c>
      <c r="AU394" s="10">
        <v>1</v>
      </c>
      <c r="AV394" s="16"/>
      <c r="AW394" s="19">
        <v>237.9263093019533</v>
      </c>
      <c r="AX394" s="1" t="s">
        <v>120</v>
      </c>
      <c r="AY394" s="23">
        <v>62.8</v>
      </c>
      <c r="AZ394" s="18">
        <v>100</v>
      </c>
      <c r="BA394" s="18">
        <v>0</v>
      </c>
      <c r="BB394" s="18">
        <v>0</v>
      </c>
      <c r="BC394" s="18">
        <v>100</v>
      </c>
      <c r="BD394" s="18">
        <v>0</v>
      </c>
      <c r="BE394" s="18">
        <v>0</v>
      </c>
      <c r="BF394" s="24">
        <v>52.428515798965137</v>
      </c>
      <c r="BG394" s="24">
        <v>43.493714058688006</v>
      </c>
      <c r="BH394" s="24">
        <v>4.0777701423468589</v>
      </c>
      <c r="BI394" s="21"/>
      <c r="BJ394" s="25">
        <f t="shared" ca="1" si="39"/>
        <v>1</v>
      </c>
      <c r="BK394" s="24">
        <f t="shared" ca="1" si="40"/>
        <v>9.6036055046864046</v>
      </c>
      <c r="BL394" s="23">
        <f t="shared" si="37"/>
        <v>3.9951971780909505</v>
      </c>
      <c r="BM394" s="23">
        <f t="shared" ca="1" si="41"/>
        <v>3.0831776681370182</v>
      </c>
      <c r="BN394" s="22">
        <f t="shared" si="38"/>
        <v>2.8460270406955437</v>
      </c>
      <c r="BO394" s="21"/>
      <c r="BP394" s="2"/>
    </row>
    <row r="395" spans="1:68" x14ac:dyDescent="0.2">
      <c r="A395">
        <v>19.100000000000001</v>
      </c>
      <c r="B395">
        <v>2.2200000000000002</v>
      </c>
      <c r="C395">
        <v>0.17777000000000001</v>
      </c>
      <c r="D395">
        <v>-4.8919999999999998E-2</v>
      </c>
      <c r="E395">
        <v>0.26773999999999998</v>
      </c>
      <c r="F395">
        <v>1.72895</v>
      </c>
      <c r="G395">
        <v>2.1752500000000001</v>
      </c>
      <c r="I395" s="17">
        <f t="shared" si="35"/>
        <v>62.664041994750654</v>
      </c>
      <c r="J395" s="16">
        <f t="shared" si="36"/>
        <v>-62.964041994750652</v>
      </c>
      <c r="K395" s="10">
        <v>115</v>
      </c>
      <c r="L395" s="16">
        <v>6762.6312335958055</v>
      </c>
      <c r="M395" s="16">
        <v>2862.63123359579</v>
      </c>
      <c r="N395" s="16">
        <v>27.154418197725285</v>
      </c>
      <c r="O395" s="16">
        <v>16.469111909650927</v>
      </c>
      <c r="P395" s="16">
        <v>17.772894834951575</v>
      </c>
      <c r="Q395" s="16">
        <v>0.40693957143605591</v>
      </c>
      <c r="R395" s="16">
        <v>2.2896639811078061</v>
      </c>
      <c r="S395" s="16">
        <v>90.540480923656062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29.707590657155272</v>
      </c>
      <c r="AC395" s="10">
        <v>59.474220631883689</v>
      </c>
      <c r="AD395" s="19">
        <v>10.81818871096104</v>
      </c>
      <c r="AE395" s="12">
        <v>1646.9111909650928</v>
      </c>
      <c r="AF395" s="10">
        <v>1667.0249906180484</v>
      </c>
      <c r="AG395" s="10">
        <v>1184.8596556634384</v>
      </c>
      <c r="AH395" s="10">
        <v>1303.941861790576</v>
      </c>
      <c r="AI395" s="10">
        <v>4.3674530771810929</v>
      </c>
      <c r="AJ395" s="10"/>
      <c r="AK395" s="10"/>
      <c r="AL395" s="10"/>
      <c r="AM395" s="10"/>
      <c r="AN395" s="10">
        <v>8.2345559548254634</v>
      </c>
      <c r="AO395" s="10">
        <v>5.2208406973866621</v>
      </c>
      <c r="AP395" s="10">
        <v>9.2940175896440689</v>
      </c>
      <c r="AQ395" s="10">
        <v>114.66</v>
      </c>
      <c r="AR395" s="10"/>
      <c r="AS395" s="10"/>
      <c r="AT395" s="10">
        <v>2.6622867838283173</v>
      </c>
      <c r="AU395" s="10">
        <v>1</v>
      </c>
      <c r="AV395" s="16"/>
      <c r="AW395" s="19">
        <v>250.05374859270728</v>
      </c>
      <c r="AX395" s="1" t="s">
        <v>120</v>
      </c>
      <c r="AY395" s="23">
        <v>62.964041994750701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29.707590657155272</v>
      </c>
      <c r="BG395" s="24">
        <v>59.474220631883689</v>
      </c>
      <c r="BH395" s="24">
        <v>10.81818871096104</v>
      </c>
      <c r="BI395" s="21"/>
      <c r="BJ395" s="25">
        <f t="shared" ca="1" si="39"/>
        <v>1</v>
      </c>
      <c r="BK395" s="24">
        <f t="shared" ca="1" si="40"/>
        <v>10.054790885570135</v>
      </c>
      <c r="BL395" s="23">
        <f t="shared" si="37"/>
        <v>2.8276227734808876</v>
      </c>
      <c r="BM395" s="23">
        <f t="shared" ca="1" si="41"/>
        <v>2.9804081151638959</v>
      </c>
      <c r="BN395" s="22">
        <f t="shared" si="38"/>
        <v>2.7455715681829505</v>
      </c>
      <c r="BO395" s="21"/>
      <c r="BP395" s="2"/>
    </row>
    <row r="396" spans="1:68" x14ac:dyDescent="0.2">
      <c r="A396">
        <v>19.149999999999999</v>
      </c>
      <c r="B396">
        <v>2.2200000000000002</v>
      </c>
      <c r="C396">
        <v>0.17476</v>
      </c>
      <c r="D396">
        <v>-4.5990000000000003E-2</v>
      </c>
      <c r="E396">
        <v>0.27940999999999999</v>
      </c>
      <c r="F396">
        <v>1.7242999999999999</v>
      </c>
      <c r="G396">
        <v>2.1706300000000001</v>
      </c>
      <c r="I396" s="17">
        <f t="shared" si="35"/>
        <v>62.828083989501302</v>
      </c>
      <c r="J396" s="16">
        <f t="shared" si="36"/>
        <v>-63.128083989501299</v>
      </c>
      <c r="K396" s="10">
        <v>115</v>
      </c>
      <c r="L396" s="16">
        <v>6781.4960629921297</v>
      </c>
      <c r="M396" s="16">
        <v>2871.2598425196743</v>
      </c>
      <c r="N396" s="16">
        <v>27.22550306211723</v>
      </c>
      <c r="O396" s="16">
        <v>15.671492813141683</v>
      </c>
      <c r="P396" s="16">
        <v>17.020220489980623</v>
      </c>
      <c r="Q396" s="16">
        <v>0.42777362602818669</v>
      </c>
      <c r="R396" s="16">
        <v>2.5133259952772429</v>
      </c>
      <c r="S396" s="16">
        <v>93.661644224926462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36.244988936148886</v>
      </c>
      <c r="AC396" s="10">
        <v>55.792196059714435</v>
      </c>
      <c r="AD396" s="19">
        <v>7.9628150041366794</v>
      </c>
      <c r="AE396" s="12">
        <v>1567.1492813141681</v>
      </c>
      <c r="AF396" s="10">
        <v>1577.3653718334469</v>
      </c>
      <c r="AG396" s="10">
        <v>1134.6813659987083</v>
      </c>
      <c r="AH396" s="10">
        <v>1366.6863324920755</v>
      </c>
      <c r="AI396" s="10">
        <v>3.9787914575311225</v>
      </c>
      <c r="AJ396" s="10"/>
      <c r="AK396" s="10"/>
      <c r="AL396" s="10"/>
      <c r="AM396" s="10"/>
      <c r="AN396" s="10">
        <v>7.8357464065708413</v>
      </c>
      <c r="AO396" s="10">
        <v>5.120540268461375</v>
      </c>
      <c r="AP396" s="10">
        <v>8.9427695619909571</v>
      </c>
      <c r="AQ396" s="10">
        <v>114.66</v>
      </c>
      <c r="AR396" s="10"/>
      <c r="AS396" s="10"/>
      <c r="AT396" s="10">
        <v>2.5041894064617707</v>
      </c>
      <c r="AU396" s="10">
        <v>1</v>
      </c>
      <c r="AV396" s="16"/>
      <c r="AW396" s="19">
        <v>236.60480577501704</v>
      </c>
      <c r="AX396" s="1" t="s">
        <v>120</v>
      </c>
      <c r="AY396" s="23">
        <v>63.128083989501299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36.244988936148886</v>
      </c>
      <c r="BG396" s="24">
        <v>55.792196059714435</v>
      </c>
      <c r="BH396" s="24">
        <v>7.9628150041366794</v>
      </c>
      <c r="BI396" s="21"/>
      <c r="BJ396" s="25">
        <f t="shared" ca="1" si="39"/>
        <v>1</v>
      </c>
      <c r="BK396" s="24">
        <f t="shared" ca="1" si="40"/>
        <v>9.4937227600578389</v>
      </c>
      <c r="BL396" s="23">
        <f t="shared" si="37"/>
        <v>3.138592688243711</v>
      </c>
      <c r="BM396" s="23">
        <f t="shared" ca="1" si="41"/>
        <v>3.0265576972833794</v>
      </c>
      <c r="BN396" s="22">
        <f t="shared" si="38"/>
        <v>2.784321278036745</v>
      </c>
      <c r="BO396" s="21"/>
      <c r="BP396" s="2"/>
    </row>
    <row r="397" spans="1:68" x14ac:dyDescent="0.2">
      <c r="A397">
        <v>19.2</v>
      </c>
      <c r="B397">
        <v>2.2200000000000002</v>
      </c>
      <c r="C397">
        <v>0.18859999999999999</v>
      </c>
      <c r="D397">
        <v>-4.8980000000000003E-2</v>
      </c>
      <c r="E397">
        <v>0.30062</v>
      </c>
      <c r="F397">
        <v>1.72275</v>
      </c>
      <c r="G397">
        <v>2.1703000000000001</v>
      </c>
      <c r="I397" s="17">
        <f t="shared" ref="I397:I420" si="42">IF(A397="(m)",0,A397/0.3048)</f>
        <v>62.992125984251963</v>
      </c>
      <c r="J397" s="16">
        <f t="shared" ref="J397:J420" si="43">$J$7-I397</f>
        <v>-63.29212598425196</v>
      </c>
      <c r="K397" s="10">
        <v>115</v>
      </c>
      <c r="L397" s="16">
        <v>6800.3608923884558</v>
      </c>
      <c r="M397" s="16">
        <v>2879.888451443559</v>
      </c>
      <c r="N397" s="16">
        <v>27.296587926509183</v>
      </c>
      <c r="O397" s="16">
        <v>19.33895071868583</v>
      </c>
      <c r="P397" s="16">
        <v>20.769364614901566</v>
      </c>
      <c r="Q397" s="16">
        <v>0.40651293550584156</v>
      </c>
      <c r="R397" s="16">
        <v>1.9572718908029447</v>
      </c>
      <c r="S397" s="16">
        <v>99.334298348315073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143</v>
      </c>
      <c r="Y397" s="10">
        <v>4</v>
      </c>
      <c r="Z397" s="20" t="s">
        <v>123</v>
      </c>
      <c r="AA397" s="15">
        <v>4</v>
      </c>
      <c r="AB397" s="11">
        <v>19.608649078802138</v>
      </c>
      <c r="AC397" s="10">
        <v>62.570415675170452</v>
      </c>
      <c r="AD397" s="19">
        <v>17.820935246027407</v>
      </c>
      <c r="AE397" s="12">
        <v>1933.8950718685828</v>
      </c>
      <c r="AF397" s="10">
        <v>2017.3314553890682</v>
      </c>
      <c r="AG397" s="10">
        <v>1384.6243076601045</v>
      </c>
      <c r="AH397" s="10">
        <v>1481.9186143914353</v>
      </c>
      <c r="AI397" s="10">
        <v>5.1091522066960424</v>
      </c>
      <c r="AJ397" s="10"/>
      <c r="AK397" s="10"/>
      <c r="AL397" s="10"/>
      <c r="AM397" s="10"/>
      <c r="AN397" s="10">
        <v>9.6694753593429148</v>
      </c>
      <c r="AO397" s="10">
        <v>5.7732117448101592</v>
      </c>
      <c r="AP397" s="10">
        <v>10.692370153620731</v>
      </c>
      <c r="AQ397" s="10">
        <v>114.66</v>
      </c>
      <c r="AR397" s="10"/>
      <c r="AS397" s="10"/>
      <c r="AT397" s="10">
        <v>3.2320730184747566</v>
      </c>
      <c r="AU397" s="10">
        <v>1</v>
      </c>
      <c r="AV397" s="16"/>
      <c r="AW397" s="19">
        <v>302.59971830836025</v>
      </c>
      <c r="AX397" s="1" t="s">
        <v>120</v>
      </c>
      <c r="AY397" s="23">
        <v>63.292125984252003</v>
      </c>
      <c r="AZ397" s="18">
        <v>0</v>
      </c>
      <c r="BA397" s="18">
        <v>100</v>
      </c>
      <c r="BB397" s="18">
        <v>0</v>
      </c>
      <c r="BC397" s="18">
        <v>0</v>
      </c>
      <c r="BD397" s="18">
        <v>100</v>
      </c>
      <c r="BE397" s="18">
        <v>0</v>
      </c>
      <c r="BF397" s="24">
        <v>19.608649078802138</v>
      </c>
      <c r="BG397" s="24">
        <v>62.570415675170452</v>
      </c>
      <c r="BH397" s="24">
        <v>17.820935246027407</v>
      </c>
      <c r="BI397" s="21"/>
      <c r="BJ397" s="25">
        <f t="shared" ca="1" si="39"/>
        <v>1</v>
      </c>
      <c r="BK397" s="24">
        <f t="shared" ca="1" si="40"/>
        <v>12.062400653053727</v>
      </c>
      <c r="BL397" s="23">
        <f t="shared" si="37"/>
        <v>2.3404261913361668</v>
      </c>
      <c r="BM397" s="23">
        <f t="shared" ca="1" si="41"/>
        <v>2.8689906186496765</v>
      </c>
      <c r="BN397" s="22">
        <f t="shared" si="38"/>
        <v>2.6510869627570379</v>
      </c>
      <c r="BO397" s="21"/>
      <c r="BP397" s="2"/>
    </row>
    <row r="398" spans="1:68" x14ac:dyDescent="0.2">
      <c r="A398">
        <v>19.25</v>
      </c>
      <c r="B398">
        <v>2.2200000000000002</v>
      </c>
      <c r="C398">
        <v>0.17768999999999999</v>
      </c>
      <c r="D398">
        <v>-3.8010000000000002E-2</v>
      </c>
      <c r="E398">
        <v>0.28277999999999998</v>
      </c>
      <c r="F398">
        <v>1.7275</v>
      </c>
      <c r="G398">
        <v>2.1770999999999998</v>
      </c>
      <c r="I398" s="17">
        <f t="shared" si="42"/>
        <v>63.156167979002625</v>
      </c>
      <c r="J398" s="16">
        <f t="shared" si="43"/>
        <v>-63.456167979002622</v>
      </c>
      <c r="K398" s="10">
        <v>115</v>
      </c>
      <c r="L398" s="16">
        <v>6819.2257217847819</v>
      </c>
      <c r="M398" s="16">
        <v>2888.5170603674437</v>
      </c>
      <c r="N398" s="16">
        <v>27.367672790901135</v>
      </c>
      <c r="O398" s="16">
        <v>16.447912731006156</v>
      </c>
      <c r="P398" s="16">
        <v>17.809619312102512</v>
      </c>
      <c r="Q398" s="16">
        <v>0.48451620474668622</v>
      </c>
      <c r="R398" s="16">
        <v>2.7205309459783544</v>
      </c>
      <c r="S398" s="16">
        <v>94.56295702058037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39.634817470140639</v>
      </c>
      <c r="AC398" s="10">
        <v>53.531200366338425</v>
      </c>
      <c r="AD398" s="19">
        <v>6.8339821635209361</v>
      </c>
      <c r="AE398" s="12">
        <v>1644.7912731006156</v>
      </c>
      <c r="AF398" s="10">
        <v>1668.0164298011605</v>
      </c>
      <c r="AG398" s="10">
        <v>1187.3079541401676</v>
      </c>
      <c r="AH398" s="10">
        <v>1382.3029898676868</v>
      </c>
      <c r="AI398" s="10">
        <v>3.675753078560851</v>
      </c>
      <c r="AJ398" s="10"/>
      <c r="AK398" s="10"/>
      <c r="AL398" s="10"/>
      <c r="AM398" s="10"/>
      <c r="AN398" s="10">
        <v>8.2239563655030778</v>
      </c>
      <c r="AO398" s="10">
        <v>5.3615987321091465</v>
      </c>
      <c r="AP398" s="10">
        <v>9.3111556789811729</v>
      </c>
      <c r="AQ398" s="10">
        <v>114.66</v>
      </c>
      <c r="AR398" s="10"/>
      <c r="AS398" s="10"/>
      <c r="AT398" s="10">
        <v>2.6387988579026596</v>
      </c>
      <c r="AU398" s="10">
        <v>1</v>
      </c>
      <c r="AV398" s="16"/>
      <c r="AW398" s="19">
        <v>250.20246447017408</v>
      </c>
      <c r="AX398" s="1" t="s">
        <v>120</v>
      </c>
      <c r="AY398" s="23">
        <v>63.456167979002601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9.634817470140639</v>
      </c>
      <c r="BG398" s="24">
        <v>53.531200366338425</v>
      </c>
      <c r="BH398" s="24">
        <v>6.8339821635209361</v>
      </c>
      <c r="BI398" s="21"/>
      <c r="BJ398" s="25">
        <f t="shared" ca="1" si="39"/>
        <v>1</v>
      </c>
      <c r="BK398" s="24">
        <f t="shared" ca="1" si="40"/>
        <v>9.9705185396262248</v>
      </c>
      <c r="BL398" s="23">
        <f t="shared" ref="BL398:BL420" si="44">(Q398/(P398-(L398/2000)))*100</f>
        <v>3.3646943589109948</v>
      </c>
      <c r="BM398" s="23">
        <f t="shared" ca="1" si="41"/>
        <v>3.0263930645892594</v>
      </c>
      <c r="BN398" s="22">
        <f t="shared" ref="BN398:BN420" si="45">SQRT(((3.47-LOG(P398/1.06))^2)+((LOG(R398)+1.22)^2))</f>
        <v>2.7886085971946768</v>
      </c>
      <c r="BO398" s="21"/>
      <c r="BP398" s="2"/>
    </row>
    <row r="399" spans="1:68" x14ac:dyDescent="0.2">
      <c r="A399">
        <v>19.3</v>
      </c>
      <c r="B399">
        <v>2.2200000000000002</v>
      </c>
      <c r="C399">
        <v>0.18826999999999999</v>
      </c>
      <c r="D399">
        <v>-4.6629999999999998E-2</v>
      </c>
      <c r="E399">
        <v>0.31731999999999999</v>
      </c>
      <c r="F399">
        <v>1.72498</v>
      </c>
      <c r="G399">
        <v>2.1747800000000002</v>
      </c>
      <c r="I399" s="17">
        <f t="shared" si="42"/>
        <v>63.320209973753279</v>
      </c>
      <c r="J399" s="16">
        <f t="shared" si="43"/>
        <v>-63.620209973753276</v>
      </c>
      <c r="K399" s="10">
        <v>115</v>
      </c>
      <c r="L399" s="16">
        <v>6838.090551181107</v>
      </c>
      <c r="M399" s="16">
        <v>2897.145669291328</v>
      </c>
      <c r="N399" s="16">
        <v>27.438757655293088</v>
      </c>
      <c r="O399" s="16">
        <v>19.251504106776178</v>
      </c>
      <c r="P399" s="16">
        <v>20.7462348282438</v>
      </c>
      <c r="Q399" s="16">
        <v>0.42322284277256761</v>
      </c>
      <c r="R399" s="16">
        <v>2.0399983239194541</v>
      </c>
      <c r="S399" s="16">
        <v>103.80074454636267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143</v>
      </c>
      <c r="Y399" s="10">
        <v>4</v>
      </c>
      <c r="Z399" s="20" t="s">
        <v>33</v>
      </c>
      <c r="AA399" s="15">
        <v>3</v>
      </c>
      <c r="AB399" s="11">
        <v>21.225951638036129</v>
      </c>
      <c r="AC399" s="10">
        <v>62.362468488736397</v>
      </c>
      <c r="AD399" s="19">
        <v>16.411579873227474</v>
      </c>
      <c r="AE399" s="12">
        <v>1925.1504106776179</v>
      </c>
      <c r="AF399" s="10">
        <v>2012.3909123238807</v>
      </c>
      <c r="AG399" s="10">
        <v>1383.08232188292</v>
      </c>
      <c r="AH399" s="10">
        <v>1570.8751589020028</v>
      </c>
      <c r="AI399" s="10">
        <v>4.9019648118077734</v>
      </c>
      <c r="AJ399" s="10"/>
      <c r="AK399" s="10"/>
      <c r="AL399" s="10"/>
      <c r="AM399" s="10"/>
      <c r="AN399" s="10">
        <v>9.6257520533880889</v>
      </c>
      <c r="AO399" s="10">
        <v>5.8052335281283618</v>
      </c>
      <c r="AP399" s="10">
        <v>10.68157625318044</v>
      </c>
      <c r="AQ399" s="10">
        <v>114.66</v>
      </c>
      <c r="AR399" s="10"/>
      <c r="AS399" s="10"/>
      <c r="AT399" s="10">
        <v>3.203530896771817</v>
      </c>
      <c r="AU399" s="10">
        <v>1</v>
      </c>
      <c r="AV399" s="16"/>
      <c r="AW399" s="19">
        <v>301.85863684858214</v>
      </c>
      <c r="AX399" s="1" t="s">
        <v>120</v>
      </c>
      <c r="AY399" s="23">
        <v>63.620209973753298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21.225951638036129</v>
      </c>
      <c r="BG399" s="24">
        <v>62.362468488736397</v>
      </c>
      <c r="BH399" s="24">
        <v>16.411579873227474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11.961559086458816</v>
      </c>
      <c r="BL399" s="23">
        <f t="shared" si="44"/>
        <v>2.4425360009278663</v>
      </c>
      <c r="BM399" s="23">
        <f t="shared" ref="BM399:BM462" ca="1" si="48">SQRT(((3.47-LOG(BK399))^2)+((LOG(BL399)+1.22)^2))</f>
        <v>2.8823309758720765</v>
      </c>
      <c r="BN399" s="22">
        <f t="shared" si="45"/>
        <v>2.6617754030604321</v>
      </c>
      <c r="BO399" s="21"/>
      <c r="BP399" s="2"/>
    </row>
    <row r="400" spans="1:68" x14ac:dyDescent="0.2">
      <c r="A400">
        <v>19.350000000000001</v>
      </c>
      <c r="B400">
        <v>2.2200000000000002</v>
      </c>
      <c r="C400">
        <v>0.17851</v>
      </c>
      <c r="D400">
        <v>-4.1689999999999998E-2</v>
      </c>
      <c r="E400">
        <v>0.31746000000000002</v>
      </c>
      <c r="F400">
        <v>1.7289000000000001</v>
      </c>
      <c r="G400">
        <v>2.1770499999999999</v>
      </c>
      <c r="I400" s="17">
        <f t="shared" si="42"/>
        <v>63.484251968503941</v>
      </c>
      <c r="J400" s="16">
        <f t="shared" si="43"/>
        <v>-63.784251968503938</v>
      </c>
      <c r="K400" s="10">
        <v>115</v>
      </c>
      <c r="L400" s="16">
        <v>6856.9553805774331</v>
      </c>
      <c r="M400" s="16">
        <v>2905.7742782152127</v>
      </c>
      <c r="N400" s="16">
        <v>27.509842519685041</v>
      </c>
      <c r="O400" s="16">
        <v>16.665204312114991</v>
      </c>
      <c r="P400" s="16">
        <v>18.160474216548796</v>
      </c>
      <c r="Q400" s="16">
        <v>0.45834920102687682</v>
      </c>
      <c r="R400" s="16">
        <v>2.5238834380723629</v>
      </c>
      <c r="S400" s="16">
        <v>103.8381878079032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35.052230362709238</v>
      </c>
      <c r="AC400" s="10">
        <v>56.53581942556832</v>
      </c>
      <c r="AD400" s="19">
        <v>8.4119502117224449</v>
      </c>
      <c r="AE400" s="12">
        <v>1666.520431211499</v>
      </c>
      <c r="AF400" s="10">
        <v>1707.0740856893904</v>
      </c>
      <c r="AG400" s="10">
        <v>1210.6982811032531</v>
      </c>
      <c r="AH400" s="10">
        <v>1570.1831030719165</v>
      </c>
      <c r="AI400" s="10">
        <v>3.9621481123698739</v>
      </c>
      <c r="AJ400" s="10"/>
      <c r="AK400" s="10"/>
      <c r="AL400" s="10"/>
      <c r="AM400" s="10"/>
      <c r="AN400" s="10">
        <v>8.3326021560574954</v>
      </c>
      <c r="AO400" s="10">
        <v>5.3939319020518761</v>
      </c>
      <c r="AP400" s="10">
        <v>9.474887967722772</v>
      </c>
      <c r="AQ400" s="10">
        <v>114.66</v>
      </c>
      <c r="AR400" s="10"/>
      <c r="AS400" s="10"/>
      <c r="AT400" s="10">
        <v>2.6867980155504649</v>
      </c>
      <c r="AU400" s="10">
        <v>1</v>
      </c>
      <c r="AV400" s="16"/>
      <c r="AW400" s="19">
        <v>256.06111285340853</v>
      </c>
      <c r="AX400" s="1" t="s">
        <v>120</v>
      </c>
      <c r="AY400" s="23">
        <v>63.784251968503902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35.052230362709238</v>
      </c>
      <c r="BG400" s="24">
        <v>56.53581942556832</v>
      </c>
      <c r="BH400" s="24">
        <v>8.4119502117224449</v>
      </c>
      <c r="BI400" s="21"/>
      <c r="BJ400" s="25">
        <f t="shared" ca="1" si="46"/>
        <v>1</v>
      </c>
      <c r="BK400" s="24">
        <f t="shared" ca="1" si="47"/>
        <v>10.13980792431598</v>
      </c>
      <c r="BL400" s="23">
        <f t="shared" si="44"/>
        <v>3.1112497223975049</v>
      </c>
      <c r="BM400" s="23">
        <f t="shared" ca="1" si="48"/>
        <v>3.0008824321195302</v>
      </c>
      <c r="BN400" s="22">
        <f t="shared" si="45"/>
        <v>2.7625357707032725</v>
      </c>
      <c r="BO400" s="21"/>
      <c r="BP400" s="2"/>
    </row>
    <row r="401" spans="1:68" x14ac:dyDescent="0.2">
      <c r="A401">
        <v>19.399999999999999</v>
      </c>
      <c r="B401">
        <v>2.2200000000000002</v>
      </c>
      <c r="C401">
        <v>0.17243</v>
      </c>
      <c r="D401">
        <v>-5.3350000000000002E-2</v>
      </c>
      <c r="E401">
        <v>0.28999999999999998</v>
      </c>
      <c r="F401">
        <v>1.72895</v>
      </c>
      <c r="G401">
        <v>2.1811500000000001</v>
      </c>
      <c r="I401" s="17">
        <f t="shared" si="42"/>
        <v>63.648293963254588</v>
      </c>
      <c r="J401" s="16">
        <f t="shared" si="43"/>
        <v>-63.948293963254585</v>
      </c>
      <c r="K401" s="10">
        <v>115</v>
      </c>
      <c r="L401" s="16">
        <v>6875.8202099737573</v>
      </c>
      <c r="M401" s="16">
        <v>2914.4028871390969</v>
      </c>
      <c r="N401" s="16">
        <v>27.580927384076986</v>
      </c>
      <c r="O401" s="16">
        <v>15.054066735112935</v>
      </c>
      <c r="P401" s="16">
        <v>16.443579752036754</v>
      </c>
      <c r="Q401" s="16">
        <v>0.37543961858856806</v>
      </c>
      <c r="R401" s="16">
        <v>2.283198818323394</v>
      </c>
      <c r="S401" s="16">
        <v>96.49395950859855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32.429173374812187</v>
      </c>
      <c r="AC401" s="10">
        <v>58.063846458932218</v>
      </c>
      <c r="AD401" s="19">
        <v>9.5069801662555964</v>
      </c>
      <c r="AE401" s="12">
        <v>1505.4066735112933</v>
      </c>
      <c r="AF401" s="10">
        <v>1503.9768057823078</v>
      </c>
      <c r="AG401" s="10">
        <v>1096.2386501357837</v>
      </c>
      <c r="AH401" s="10">
        <v>1417.6395179901581</v>
      </c>
      <c r="AI401" s="10">
        <v>4.3798200663677784</v>
      </c>
      <c r="AJ401" s="10"/>
      <c r="AK401" s="10"/>
      <c r="AL401" s="10"/>
      <c r="AM401" s="10"/>
      <c r="AN401" s="10">
        <v>7.5270333675564673</v>
      </c>
      <c r="AO401" s="10">
        <v>4.9475749481031679</v>
      </c>
      <c r="AP401" s="10">
        <v>8.6736705509504848</v>
      </c>
      <c r="AQ401" s="10">
        <v>114.66</v>
      </c>
      <c r="AR401" s="10"/>
      <c r="AS401" s="10"/>
      <c r="AT401" s="10">
        <v>2.3448569565060318</v>
      </c>
      <c r="AU401" s="10">
        <v>1</v>
      </c>
      <c r="AV401" s="16"/>
      <c r="AW401" s="19">
        <v>225.59652086734619</v>
      </c>
      <c r="AX401" s="1" t="s">
        <v>120</v>
      </c>
      <c r="AY401" s="23">
        <v>63.948293963254599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32.429173374812187</v>
      </c>
      <c r="BG401" s="24">
        <v>58.063846458932218</v>
      </c>
      <c r="BH401" s="24">
        <v>9.5069801662555964</v>
      </c>
      <c r="BI401" s="21"/>
      <c r="BJ401" s="25">
        <f t="shared" ca="1" si="46"/>
        <v>1</v>
      </c>
      <c r="BK401" s="24">
        <f t="shared" ca="1" si="47"/>
        <v>8.9251007157879947</v>
      </c>
      <c r="BL401" s="23">
        <f t="shared" si="44"/>
        <v>2.8867380825233431</v>
      </c>
      <c r="BM401" s="23">
        <f t="shared" ca="1" si="48"/>
        <v>3.028378970797637</v>
      </c>
      <c r="BN401" s="22">
        <f t="shared" si="45"/>
        <v>2.7725533521347177</v>
      </c>
      <c r="BO401" s="21"/>
      <c r="BP401" s="2"/>
    </row>
    <row r="402" spans="1:68" x14ac:dyDescent="0.2">
      <c r="A402">
        <v>19.45</v>
      </c>
      <c r="B402">
        <v>2.2200000000000002</v>
      </c>
      <c r="C402">
        <v>0.17016999999999999</v>
      </c>
      <c r="D402">
        <v>-6.5079999999999999E-2</v>
      </c>
      <c r="E402">
        <v>0.31568000000000002</v>
      </c>
      <c r="F402">
        <v>1.7268300000000001</v>
      </c>
      <c r="G402">
        <v>2.1791299999999998</v>
      </c>
      <c r="I402" s="17">
        <f t="shared" si="42"/>
        <v>63.812335958005242</v>
      </c>
      <c r="J402" s="16">
        <f t="shared" si="43"/>
        <v>-64.112335958005247</v>
      </c>
      <c r="K402" s="10">
        <v>115</v>
      </c>
      <c r="L402" s="16">
        <v>6894.6850393700824</v>
      </c>
      <c r="M402" s="16">
        <v>2923.0314960629812</v>
      </c>
      <c r="N402" s="16">
        <v>27.652012248468939</v>
      </c>
      <c r="O402" s="16">
        <v>14.455189938398354</v>
      </c>
      <c r="P402" s="16">
        <v>15.943604516547826</v>
      </c>
      <c r="Q402" s="16">
        <v>0.29203229423167593</v>
      </c>
      <c r="R402" s="16">
        <v>1.8316579160539033</v>
      </c>
      <c r="S402" s="16">
        <v>103.3621234826023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24.590590090981742</v>
      </c>
      <c r="AC402" s="10">
        <v>61.536704489592481</v>
      </c>
      <c r="AD402" s="19">
        <v>13.872705419425774</v>
      </c>
      <c r="AE402" s="12">
        <v>1445.5189938398353</v>
      </c>
      <c r="AF402" s="10">
        <v>1444.0464939955909</v>
      </c>
      <c r="AG402" s="10">
        <v>1062.9069677698551</v>
      </c>
      <c r="AH402" s="10">
        <v>1557.4651453878864</v>
      </c>
      <c r="AI402" s="10">
        <v>5.45953472662835</v>
      </c>
      <c r="AJ402" s="10"/>
      <c r="AK402" s="10"/>
      <c r="AL402" s="10"/>
      <c r="AM402" s="10"/>
      <c r="AN402" s="10">
        <v>7.2275949691991768</v>
      </c>
      <c r="AO402" s="10">
        <v>4.7080179741645223</v>
      </c>
      <c r="AP402" s="10">
        <v>8.4403487743889851</v>
      </c>
      <c r="AQ402" s="10">
        <v>114.66</v>
      </c>
      <c r="AR402" s="10"/>
      <c r="AS402" s="10"/>
      <c r="AT402" s="10">
        <v>2.2398583174901998</v>
      </c>
      <c r="AU402" s="10">
        <v>1</v>
      </c>
      <c r="AV402" s="16"/>
      <c r="AW402" s="19">
        <v>216.60697409933863</v>
      </c>
      <c r="AX402" s="1" t="s">
        <v>120</v>
      </c>
      <c r="AY402" s="23">
        <v>64.112335958005204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24.590590090981742</v>
      </c>
      <c r="BG402" s="24">
        <v>61.536704489592481</v>
      </c>
      <c r="BH402" s="24">
        <v>13.872705419425774</v>
      </c>
      <c r="BI402" s="21"/>
      <c r="BJ402" s="25">
        <f t="shared" ca="1" si="46"/>
        <v>1</v>
      </c>
      <c r="BK402" s="24">
        <f t="shared" ca="1" si="47"/>
        <v>8.550206875084271</v>
      </c>
      <c r="BL402" s="23">
        <f t="shared" si="44"/>
        <v>2.3369571981204564</v>
      </c>
      <c r="BM402" s="23">
        <f t="shared" ca="1" si="48"/>
        <v>2.9942234210542926</v>
      </c>
      <c r="BN402" s="22">
        <f t="shared" si="45"/>
        <v>2.7304559042926364</v>
      </c>
      <c r="BO402" s="21"/>
      <c r="BP402" s="2"/>
    </row>
    <row r="403" spans="1:68" x14ac:dyDescent="0.2">
      <c r="A403">
        <v>19.5</v>
      </c>
      <c r="B403">
        <v>2.2200000000000002</v>
      </c>
      <c r="C403">
        <v>0.17258000000000001</v>
      </c>
      <c r="D403">
        <v>-6.7720000000000002E-2</v>
      </c>
      <c r="E403">
        <v>0.33910000000000001</v>
      </c>
      <c r="F403">
        <v>1.72018</v>
      </c>
      <c r="G403">
        <v>2.1726999999999999</v>
      </c>
      <c r="I403" s="17">
        <f t="shared" si="42"/>
        <v>63.976377952755904</v>
      </c>
      <c r="J403" s="16">
        <f t="shared" si="43"/>
        <v>-64.276377952755908</v>
      </c>
      <c r="K403" s="10">
        <v>115</v>
      </c>
      <c r="L403" s="16">
        <v>6913.5498687664085</v>
      </c>
      <c r="M403" s="16">
        <v>2931.6601049868659</v>
      </c>
      <c r="N403" s="16">
        <v>27.723097112860891</v>
      </c>
      <c r="O403" s="16">
        <v>15.093815195071871</v>
      </c>
      <c r="P403" s="16">
        <v>16.672427380850035</v>
      </c>
      <c r="Q403" s="16">
        <v>0.27326031330224754</v>
      </c>
      <c r="R403" s="16">
        <v>1.6389953727800584</v>
      </c>
      <c r="S403" s="16">
        <v>109.62584623459482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143</v>
      </c>
      <c r="Y403" s="10">
        <v>4</v>
      </c>
      <c r="Z403" s="20" t="s">
        <v>33</v>
      </c>
      <c r="AA403" s="15">
        <v>3</v>
      </c>
      <c r="AB403" s="11">
        <v>20.241500911086717</v>
      </c>
      <c r="AC403" s="10">
        <v>62.505348801690161</v>
      </c>
      <c r="AD403" s="19">
        <v>17.253150287223121</v>
      </c>
      <c r="AE403" s="12">
        <v>1509.381519507187</v>
      </c>
      <c r="AF403" s="10">
        <v>1528.6806645372437</v>
      </c>
      <c r="AG403" s="10">
        <v>1111.4951587233356</v>
      </c>
      <c r="AH403" s="10">
        <v>1684.8565533613837</v>
      </c>
      <c r="AI403" s="10">
        <v>6.1012984942343271</v>
      </c>
      <c r="AJ403" s="10"/>
      <c r="AK403" s="10"/>
      <c r="AL403" s="10"/>
      <c r="AM403" s="10"/>
      <c r="AN403" s="10">
        <v>7.5469075975359354</v>
      </c>
      <c r="AO403" s="10">
        <v>4.8061278298265684</v>
      </c>
      <c r="AP403" s="10">
        <v>8.7804661110633493</v>
      </c>
      <c r="AQ403" s="10">
        <v>114.66</v>
      </c>
      <c r="AR403" s="10"/>
      <c r="AS403" s="10"/>
      <c r="AT403" s="10">
        <v>2.3705224840845029</v>
      </c>
      <c r="AU403" s="10">
        <v>1</v>
      </c>
      <c r="AV403" s="16"/>
      <c r="AW403" s="19">
        <v>229.30209968058657</v>
      </c>
      <c r="AX403" s="1" t="s">
        <v>120</v>
      </c>
      <c r="AY403" s="23">
        <v>64.276377952755894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20.241500911086717</v>
      </c>
      <c r="BG403" s="24">
        <v>62.505348801690161</v>
      </c>
      <c r="BH403" s="24">
        <v>17.253150287223121</v>
      </c>
      <c r="BI403" s="21"/>
      <c r="BJ403" s="25">
        <f t="shared" ca="1" si="46"/>
        <v>1</v>
      </c>
      <c r="BK403" s="24">
        <f t="shared" ca="1" si="47"/>
        <v>9.0158149125040108</v>
      </c>
      <c r="BL403" s="23">
        <f t="shared" si="44"/>
        <v>2.0677020253760001</v>
      </c>
      <c r="BM403" s="23">
        <f t="shared" ca="1" si="48"/>
        <v>2.9466800246444431</v>
      </c>
      <c r="BN403" s="22">
        <f t="shared" si="45"/>
        <v>2.6881105097160662</v>
      </c>
      <c r="BO403" s="21"/>
      <c r="BP403" s="2"/>
    </row>
    <row r="404" spans="1:68" x14ac:dyDescent="0.2">
      <c r="A404">
        <v>19.55</v>
      </c>
      <c r="B404">
        <v>2.2200000000000002</v>
      </c>
      <c r="C404">
        <v>0.16993</v>
      </c>
      <c r="D404">
        <v>-6.7000000000000004E-2</v>
      </c>
      <c r="E404">
        <v>0.35448000000000002</v>
      </c>
      <c r="F404">
        <v>1.7202999999999999</v>
      </c>
      <c r="G404">
        <v>2.1751800000000001</v>
      </c>
      <c r="I404" s="17">
        <f t="shared" si="42"/>
        <v>64.140419947506558</v>
      </c>
      <c r="J404" s="16">
        <f t="shared" si="43"/>
        <v>-64.440419947506555</v>
      </c>
      <c r="K404" s="10">
        <v>115</v>
      </c>
      <c r="L404" s="16">
        <v>6932.4146981627337</v>
      </c>
      <c r="M404" s="16">
        <v>2940.2887139107502</v>
      </c>
      <c r="N404" s="16">
        <v>27.79418197725284</v>
      </c>
      <c r="O404" s="16">
        <v>14.391592402464065</v>
      </c>
      <c r="P404" s="16">
        <v>16.029437688384384</v>
      </c>
      <c r="Q404" s="16">
        <v>0.2783799444648189</v>
      </c>
      <c r="R404" s="16">
        <v>1.7366794136923775</v>
      </c>
      <c r="S404" s="16">
        <v>113.73925596668896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23.239696164550779</v>
      </c>
      <c r="AC404" s="10">
        <v>61.926424145825834</v>
      </c>
      <c r="AD404" s="19">
        <v>14.833879689623384</v>
      </c>
      <c r="AE404" s="12">
        <v>1439.1592402464064</v>
      </c>
      <c r="AF404" s="10">
        <v>1451.9251225179712</v>
      </c>
      <c r="AG404" s="10">
        <v>1068.6291792256256</v>
      </c>
      <c r="AH404" s="10">
        <v>1768.0129506398284</v>
      </c>
      <c r="AI404" s="10">
        <v>5.7581151254271301</v>
      </c>
      <c r="AJ404" s="10"/>
      <c r="AK404" s="10"/>
      <c r="AL404" s="10"/>
      <c r="AM404" s="10"/>
      <c r="AN404" s="10">
        <v>7.1957962012320325</v>
      </c>
      <c r="AO404" s="10">
        <v>4.7037438229751354</v>
      </c>
      <c r="AP404" s="10">
        <v>8.4804042545793799</v>
      </c>
      <c r="AQ404" s="10">
        <v>114.66</v>
      </c>
      <c r="AR404" s="10"/>
      <c r="AS404" s="10"/>
      <c r="AT404" s="10">
        <v>2.238762542413808</v>
      </c>
      <c r="AU404" s="10">
        <v>1</v>
      </c>
      <c r="AV404" s="16"/>
      <c r="AW404" s="19">
        <v>217.78876837769567</v>
      </c>
      <c r="AX404" s="1" t="s">
        <v>120</v>
      </c>
      <c r="AY404" s="23">
        <v>64.440419947506598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23.239696164550779</v>
      </c>
      <c r="BG404" s="24">
        <v>61.926424145825834</v>
      </c>
      <c r="BH404" s="24">
        <v>14.833879689623384</v>
      </c>
      <c r="BI404" s="21"/>
      <c r="BJ404" s="25">
        <f t="shared" ca="1" si="46"/>
        <v>1</v>
      </c>
      <c r="BK404" s="24">
        <f t="shared" ca="1" si="47"/>
        <v>8.5455760040606421</v>
      </c>
      <c r="BL404" s="23">
        <f t="shared" si="44"/>
        <v>2.2158309363630031</v>
      </c>
      <c r="BM404" s="23">
        <f t="shared" ca="1" si="48"/>
        <v>2.9822243263287063</v>
      </c>
      <c r="BN404" s="22">
        <f t="shared" si="45"/>
        <v>2.7160001345365758</v>
      </c>
      <c r="BO404" s="21"/>
      <c r="BP404" s="2"/>
    </row>
    <row r="405" spans="1:68" x14ac:dyDescent="0.2">
      <c r="A405">
        <v>19.600000000000001</v>
      </c>
      <c r="B405">
        <v>2.16</v>
      </c>
      <c r="C405">
        <v>0.16946</v>
      </c>
      <c r="D405">
        <v>-6.719E-2</v>
      </c>
      <c r="E405">
        <v>0.37176999999999999</v>
      </c>
      <c r="F405">
        <v>1.7190300000000001</v>
      </c>
      <c r="G405">
        <v>2.1735000000000002</v>
      </c>
      <c r="I405" s="17">
        <f t="shared" si="42"/>
        <v>64.30446194225722</v>
      </c>
      <c r="J405" s="16">
        <f t="shared" si="43"/>
        <v>-64.604461942257217</v>
      </c>
      <c r="K405" s="10">
        <v>115</v>
      </c>
      <c r="L405" s="16">
        <v>6951.2795275590597</v>
      </c>
      <c r="M405" s="16">
        <v>2948.9173228346349</v>
      </c>
      <c r="N405" s="16">
        <v>27.865266841644793</v>
      </c>
      <c r="O405" s="16">
        <v>14.267047227926076</v>
      </c>
      <c r="P405" s="16">
        <v>15.971481610170056</v>
      </c>
      <c r="Q405" s="16">
        <v>0.27702893068580703</v>
      </c>
      <c r="R405" s="16">
        <v>1.7345224284602696</v>
      </c>
      <c r="S405" s="16">
        <v>118.36349876694305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23.55632180117496</v>
      </c>
      <c r="AC405" s="10">
        <v>61.841698241081431</v>
      </c>
      <c r="AD405" s="19">
        <v>14.601979957743612</v>
      </c>
      <c r="AE405" s="12">
        <v>1426.7047227926075</v>
      </c>
      <c r="AF405" s="10">
        <v>1443.9970645282665</v>
      </c>
      <c r="AG405" s="10">
        <v>1064.7654406780036</v>
      </c>
      <c r="AH405" s="10">
        <v>1861.67791389185</v>
      </c>
      <c r="AI405" s="10">
        <v>5.7652756954414075</v>
      </c>
      <c r="AJ405" s="10"/>
      <c r="AK405" s="10"/>
      <c r="AL405" s="10"/>
      <c r="AM405" s="10"/>
      <c r="AN405" s="10">
        <v>7.133523613963038</v>
      </c>
      <c r="AO405" s="10">
        <v>4.6941160174580316</v>
      </c>
      <c r="AP405" s="10">
        <v>8.4533580847460268</v>
      </c>
      <c r="AQ405" s="10">
        <v>114.66</v>
      </c>
      <c r="AR405" s="10"/>
      <c r="AS405" s="10"/>
      <c r="AT405" s="10">
        <v>2.2190664882780862</v>
      </c>
      <c r="AU405" s="10">
        <v>1</v>
      </c>
      <c r="AV405" s="16"/>
      <c r="AW405" s="19">
        <v>216.59955967924</v>
      </c>
      <c r="AX405" s="1" t="s">
        <v>120</v>
      </c>
      <c r="AY405" s="23">
        <v>64.604461942257203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23.55632180117496</v>
      </c>
      <c r="BG405" s="24">
        <v>61.841698241081431</v>
      </c>
      <c r="BH405" s="24">
        <v>14.601979957743612</v>
      </c>
      <c r="BI405" s="21"/>
      <c r="BJ405" s="25">
        <f t="shared" ca="1" si="46"/>
        <v>1</v>
      </c>
      <c r="BK405" s="24">
        <f t="shared" ca="1" si="47"/>
        <v>8.4748675384218295</v>
      </c>
      <c r="BL405" s="23">
        <f t="shared" si="44"/>
        <v>2.2169689252735538</v>
      </c>
      <c r="BM405" s="23">
        <f t="shared" ca="1" si="48"/>
        <v>2.9854131038783418</v>
      </c>
      <c r="BN405" s="22">
        <f t="shared" si="45"/>
        <v>2.7170369344916105</v>
      </c>
      <c r="BO405" s="21"/>
      <c r="BP405" s="2"/>
    </row>
    <row r="406" spans="1:68" x14ac:dyDescent="0.2">
      <c r="A406">
        <v>19.649999999999999</v>
      </c>
      <c r="B406">
        <v>2.27</v>
      </c>
      <c r="C406">
        <v>0.16753000000000001</v>
      </c>
      <c r="D406">
        <v>-6.7330000000000001E-2</v>
      </c>
      <c r="E406">
        <v>0.38636999999999999</v>
      </c>
      <c r="F406">
        <v>1.7181999999999999</v>
      </c>
      <c r="G406">
        <v>2.1742499999999998</v>
      </c>
      <c r="I406" s="17">
        <f t="shared" si="42"/>
        <v>64.468503937007867</v>
      </c>
      <c r="J406" s="16">
        <f t="shared" si="43"/>
        <v>-64.768503937007864</v>
      </c>
      <c r="K406" s="10">
        <v>115</v>
      </c>
      <c r="L406" s="16">
        <v>6970.144356955384</v>
      </c>
      <c r="M406" s="16">
        <v>2957.5459317585191</v>
      </c>
      <c r="N406" s="16">
        <v>27.936351706036742</v>
      </c>
      <c r="O406" s="16">
        <v>13.755617043121152</v>
      </c>
      <c r="P406" s="16">
        <v>15.516280506124264</v>
      </c>
      <c r="Q406" s="16">
        <v>0.2760334468486404</v>
      </c>
      <c r="R406" s="16">
        <v>1.7789923734601871</v>
      </c>
      <c r="S406" s="16">
        <v>122.26829604188286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25.493682223648996</v>
      </c>
      <c r="AC406" s="10">
        <v>61.236807740629644</v>
      </c>
      <c r="AD406" s="19">
        <v>13.26951003572136</v>
      </c>
      <c r="AE406" s="12">
        <v>1375.5617043121151</v>
      </c>
      <c r="AF406" s="10">
        <v>1389.3342976172132</v>
      </c>
      <c r="AG406" s="10">
        <v>1034.4187004082844</v>
      </c>
      <c r="AH406" s="10">
        <v>1940.5428549088342</v>
      </c>
      <c r="AI406" s="10">
        <v>5.6211595671710137</v>
      </c>
      <c r="AJ406" s="10"/>
      <c r="AK406" s="10"/>
      <c r="AL406" s="10"/>
      <c r="AM406" s="10"/>
      <c r="AN406" s="10">
        <v>6.877808521560576</v>
      </c>
      <c r="AO406" s="10">
        <v>4.6132494401115265</v>
      </c>
      <c r="AP406" s="10">
        <v>8.2409309028579898</v>
      </c>
      <c r="AQ406" s="10">
        <v>114.66</v>
      </c>
      <c r="AR406" s="10"/>
      <c r="AS406" s="10"/>
      <c r="AT406" s="10">
        <v>2.1243976052683466</v>
      </c>
      <c r="AU406" s="10">
        <v>1</v>
      </c>
      <c r="AV406" s="16"/>
      <c r="AW406" s="19">
        <v>208.40014464258198</v>
      </c>
      <c r="AX406" s="1" t="s">
        <v>120</v>
      </c>
      <c r="AY406" s="23">
        <v>64.768503937007907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25.493682223648996</v>
      </c>
      <c r="BG406" s="24">
        <v>61.236807740629644</v>
      </c>
      <c r="BH406" s="24">
        <v>13.26951003572136</v>
      </c>
      <c r="BI406" s="21"/>
      <c r="BJ406" s="25">
        <f t="shared" ca="1" si="46"/>
        <v>1</v>
      </c>
      <c r="BK406" s="24">
        <f t="shared" ca="1" si="47"/>
        <v>8.1359401377025904</v>
      </c>
      <c r="BL406" s="23">
        <f t="shared" si="44"/>
        <v>2.2943119205603129</v>
      </c>
      <c r="BM406" s="23">
        <f t="shared" ca="1" si="48"/>
        <v>3.0083175894158765</v>
      </c>
      <c r="BN406" s="22">
        <f t="shared" si="45"/>
        <v>2.7335354719311979</v>
      </c>
      <c r="BO406" s="21"/>
      <c r="BP406" s="2"/>
    </row>
    <row r="407" spans="1:68" x14ac:dyDescent="0.2">
      <c r="A407">
        <v>19.7</v>
      </c>
      <c r="B407">
        <v>2.2200000000000002</v>
      </c>
      <c r="C407">
        <v>0.16783000000000001</v>
      </c>
      <c r="D407">
        <v>-6.6299999999999998E-2</v>
      </c>
      <c r="E407">
        <v>0.40473999999999999</v>
      </c>
      <c r="F407">
        <v>1.7194</v>
      </c>
      <c r="G407">
        <v>2.1761300000000001</v>
      </c>
      <c r="I407" s="17">
        <f t="shared" si="42"/>
        <v>64.632545931758528</v>
      </c>
      <c r="J407" s="16">
        <f t="shared" si="43"/>
        <v>-64.932545931758526</v>
      </c>
      <c r="K407" s="10">
        <v>115</v>
      </c>
      <c r="L407" s="16">
        <v>6989.00918635171</v>
      </c>
      <c r="M407" s="16">
        <v>2966.1745406824039</v>
      </c>
      <c r="N407" s="16">
        <v>28.007436570428695</v>
      </c>
      <c r="O407" s="16">
        <v>13.835113963039014</v>
      </c>
      <c r="P407" s="16">
        <v>15.666525933819202</v>
      </c>
      <c r="Q407" s="16">
        <v>0.28335736365065223</v>
      </c>
      <c r="R407" s="16">
        <v>1.8086802705823313</v>
      </c>
      <c r="S407" s="16">
        <v>127.18138685973523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26.086487118666298</v>
      </c>
      <c r="AC407" s="10">
        <v>61.023862242222613</v>
      </c>
      <c r="AD407" s="19">
        <v>12.889650639111091</v>
      </c>
      <c r="AE407" s="12">
        <v>1383.5113963039014</v>
      </c>
      <c r="AF407" s="10">
        <v>1405.9005344403631</v>
      </c>
      <c r="AG407" s="10">
        <v>1044.4350622546135</v>
      </c>
      <c r="AH407" s="10">
        <v>2040.1498345228774</v>
      </c>
      <c r="AI407" s="10">
        <v>5.5288931729101867</v>
      </c>
      <c r="AJ407" s="10"/>
      <c r="AK407" s="10"/>
      <c r="AL407" s="10"/>
      <c r="AM407" s="10"/>
      <c r="AN407" s="10">
        <v>6.9175569815195068</v>
      </c>
      <c r="AO407" s="10">
        <v>4.6587179577362097</v>
      </c>
      <c r="AP407" s="10">
        <v>8.3110454357822938</v>
      </c>
      <c r="AQ407" s="10">
        <v>114.66</v>
      </c>
      <c r="AR407" s="10"/>
      <c r="AS407" s="10"/>
      <c r="AT407" s="10">
        <v>2.1444106822443643</v>
      </c>
      <c r="AU407" s="10">
        <v>1</v>
      </c>
      <c r="AV407" s="16"/>
      <c r="AW407" s="19">
        <v>210.88508016605448</v>
      </c>
      <c r="AX407" s="1" t="s">
        <v>120</v>
      </c>
      <c r="AY407" s="23">
        <v>64.932545931758497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26.086487118666298</v>
      </c>
      <c r="BG407" s="24">
        <v>61.023862242222613</v>
      </c>
      <c r="BH407" s="24">
        <v>12.889650639111091</v>
      </c>
      <c r="BI407" s="21"/>
      <c r="BJ407" s="25">
        <f t="shared" ca="1" si="46"/>
        <v>1</v>
      </c>
      <c r="BK407" s="24">
        <f t="shared" ca="1" si="47"/>
        <v>8.2072185393668899</v>
      </c>
      <c r="BL407" s="23">
        <f t="shared" si="44"/>
        <v>2.3279400825933441</v>
      </c>
      <c r="BM407" s="23">
        <f t="shared" ca="1" si="48"/>
        <v>3.0084237709088306</v>
      </c>
      <c r="BN407" s="22">
        <f t="shared" si="45"/>
        <v>2.7338856146536932</v>
      </c>
      <c r="BO407" s="21"/>
      <c r="BP407" s="2"/>
    </row>
    <row r="408" spans="1:68" x14ac:dyDescent="0.2">
      <c r="A408">
        <v>19.75</v>
      </c>
      <c r="B408">
        <v>2.2200000000000002</v>
      </c>
      <c r="C408">
        <v>0.16803999999999999</v>
      </c>
      <c r="D408">
        <v>-6.4769999999999994E-2</v>
      </c>
      <c r="E408">
        <v>0.41764000000000001</v>
      </c>
      <c r="F408">
        <v>1.7144299999999999</v>
      </c>
      <c r="G408">
        <v>2.1728999999999998</v>
      </c>
      <c r="I408" s="17">
        <f t="shared" si="42"/>
        <v>64.79658792650919</v>
      </c>
      <c r="J408" s="16">
        <f t="shared" si="43"/>
        <v>-65.096587926509187</v>
      </c>
      <c r="K408" s="10">
        <v>115</v>
      </c>
      <c r="L408" s="16">
        <v>7007.8740157480361</v>
      </c>
      <c r="M408" s="16">
        <v>2974.8031496062886</v>
      </c>
      <c r="N408" s="16">
        <v>28.078521434820647</v>
      </c>
      <c r="O408" s="16">
        <v>13.890761806981518</v>
      </c>
      <c r="P408" s="16">
        <v>15.77185563678861</v>
      </c>
      <c r="Q408" s="16">
        <v>0.29423657987111645</v>
      </c>
      <c r="R408" s="16">
        <v>1.865579971356037</v>
      </c>
      <c r="S408" s="16">
        <v>130.6315159588259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27.246395178237783</v>
      </c>
      <c r="AC408" s="10">
        <v>60.572366641594783</v>
      </c>
      <c r="AD408" s="19">
        <v>12.18123818016743</v>
      </c>
      <c r="AE408" s="12">
        <v>1389.0761806981518</v>
      </c>
      <c r="AF408" s="10">
        <v>1417.1825683546274</v>
      </c>
      <c r="AG408" s="10">
        <v>1051.4570424525739</v>
      </c>
      <c r="AH408" s="10">
        <v>2109.6616016366797</v>
      </c>
      <c r="AI408" s="10">
        <v>5.3602633784341522</v>
      </c>
      <c r="AJ408" s="10"/>
      <c r="AK408" s="10"/>
      <c r="AL408" s="10"/>
      <c r="AM408" s="10"/>
      <c r="AN408" s="10">
        <v>6.9453809034907588</v>
      </c>
      <c r="AO408" s="10">
        <v>4.7028752857360825</v>
      </c>
      <c r="AP408" s="10">
        <v>8.3601992971680179</v>
      </c>
      <c r="AQ408" s="10">
        <v>114.66</v>
      </c>
      <c r="AR408" s="10"/>
      <c r="AS408" s="10"/>
      <c r="AT408" s="10">
        <v>2.1558748268379553</v>
      </c>
      <c r="AU408" s="10">
        <v>1</v>
      </c>
      <c r="AV408" s="16"/>
      <c r="AW408" s="19">
        <v>212.57738525319411</v>
      </c>
      <c r="AX408" s="1" t="s">
        <v>120</v>
      </c>
      <c r="AY408" s="23">
        <v>65.096587926509201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27.246395178237783</v>
      </c>
      <c r="BG408" s="24">
        <v>60.572366641594783</v>
      </c>
      <c r="BH408" s="24">
        <v>12.18123818016743</v>
      </c>
      <c r="BI408" s="21"/>
      <c r="BJ408" s="25">
        <f t="shared" ca="1" si="46"/>
        <v>1</v>
      </c>
      <c r="BK408" s="24">
        <f t="shared" ca="1" si="47"/>
        <v>8.2478860024995164</v>
      </c>
      <c r="BL408" s="23">
        <f t="shared" si="44"/>
        <v>2.3984229825067658</v>
      </c>
      <c r="BM408" s="23">
        <f t="shared" ca="1" si="48"/>
        <v>3.0134578733832655</v>
      </c>
      <c r="BN408" s="22">
        <f t="shared" si="45"/>
        <v>2.7387367103487441</v>
      </c>
      <c r="BO408" s="21"/>
      <c r="BP408" s="2"/>
    </row>
    <row r="409" spans="1:68" x14ac:dyDescent="0.2">
      <c r="A409">
        <v>19.8</v>
      </c>
      <c r="B409">
        <v>2.2200000000000002</v>
      </c>
      <c r="C409">
        <v>0.16875999999999999</v>
      </c>
      <c r="D409">
        <v>-6.3780000000000003E-2</v>
      </c>
      <c r="E409">
        <v>0.42707000000000001</v>
      </c>
      <c r="F409">
        <v>1.72173</v>
      </c>
      <c r="G409">
        <v>2.1776300000000002</v>
      </c>
      <c r="I409" s="17">
        <f t="shared" si="42"/>
        <v>64.960629921259837</v>
      </c>
      <c r="J409" s="16">
        <f t="shared" si="43"/>
        <v>-65.260629921259834</v>
      </c>
      <c r="K409" s="10">
        <v>115</v>
      </c>
      <c r="L409" s="16">
        <v>7026.7388451443603</v>
      </c>
      <c r="M409" s="16">
        <v>2983.4317585301728</v>
      </c>
      <c r="N409" s="16">
        <v>28.149606299212596</v>
      </c>
      <c r="O409" s="16">
        <v>14.081554414784391</v>
      </c>
      <c r="P409" s="16">
        <v>15.998966068670841</v>
      </c>
      <c r="Q409" s="16">
        <v>0.30127607271965201</v>
      </c>
      <c r="R409" s="16">
        <v>1.8830971415684825</v>
      </c>
      <c r="S409" s="16">
        <v>133.15358707544797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27.307669375826578</v>
      </c>
      <c r="AC409" s="10">
        <v>60.547281450064673</v>
      </c>
      <c r="AD409" s="19">
        <v>12.145049174108747</v>
      </c>
      <c r="AE409" s="12">
        <v>1408.1554414784391</v>
      </c>
      <c r="AF409" s="10">
        <v>1442.7917468468706</v>
      </c>
      <c r="AG409" s="10">
        <v>1066.5977379113895</v>
      </c>
      <c r="AH409" s="10">
        <v>2160.081890253985</v>
      </c>
      <c r="AI409" s="10">
        <v>5.3104004988668452</v>
      </c>
      <c r="AJ409" s="10"/>
      <c r="AK409" s="10"/>
      <c r="AL409" s="10"/>
      <c r="AM409" s="10"/>
      <c r="AN409" s="10">
        <v>7.0407772073921953</v>
      </c>
      <c r="AO409" s="10">
        <v>4.7614121762668979</v>
      </c>
      <c r="AP409" s="10">
        <v>8.4661841653797261</v>
      </c>
      <c r="AQ409" s="10">
        <v>114.66</v>
      </c>
      <c r="AR409" s="10"/>
      <c r="AS409" s="10"/>
      <c r="AT409" s="10">
        <v>2.1901051076649001</v>
      </c>
      <c r="AU409" s="10">
        <v>1</v>
      </c>
      <c r="AV409" s="16"/>
      <c r="AW409" s="19">
        <v>216.4187620270306</v>
      </c>
      <c r="AX409" s="1" t="s">
        <v>120</v>
      </c>
      <c r="AY409" s="23">
        <v>65.260629921259806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27.307669375826578</v>
      </c>
      <c r="BG409" s="24">
        <v>60.547281450064673</v>
      </c>
      <c r="BH409" s="24">
        <v>12.145049174108747</v>
      </c>
      <c r="BI409" s="21"/>
      <c r="BJ409" s="25">
        <f t="shared" ca="1" si="46"/>
        <v>1</v>
      </c>
      <c r="BK409" s="24">
        <f t="shared" ca="1" si="47"/>
        <v>8.3699562494768465</v>
      </c>
      <c r="BL409" s="23">
        <f t="shared" si="44"/>
        <v>2.4129889925107495</v>
      </c>
      <c r="BM409" s="23">
        <f t="shared" ca="1" si="48"/>
        <v>3.0094522388070555</v>
      </c>
      <c r="BN409" s="22">
        <f t="shared" si="45"/>
        <v>2.7357459342143282</v>
      </c>
      <c r="BO409" s="21"/>
      <c r="BP409" s="2"/>
    </row>
    <row r="410" spans="1:68" x14ac:dyDescent="0.2">
      <c r="A410">
        <v>19.850000000000001</v>
      </c>
      <c r="B410">
        <v>2.2200000000000002</v>
      </c>
      <c r="C410">
        <v>0.16918</v>
      </c>
      <c r="D410">
        <v>-6.2059999999999997E-2</v>
      </c>
      <c r="E410">
        <v>0.43694</v>
      </c>
      <c r="F410">
        <v>1.72218</v>
      </c>
      <c r="G410">
        <v>2.1802299999999999</v>
      </c>
      <c r="I410" s="17">
        <f t="shared" si="42"/>
        <v>65.124671916010499</v>
      </c>
      <c r="J410" s="16">
        <f t="shared" si="43"/>
        <v>-65.424671916010496</v>
      </c>
      <c r="K410" s="10">
        <v>115</v>
      </c>
      <c r="L410" s="16">
        <v>7045.6036745406864</v>
      </c>
      <c r="M410" s="16">
        <v>2992.0603674540575</v>
      </c>
      <c r="N410" s="16">
        <v>28.220691163604549</v>
      </c>
      <c r="O410" s="16">
        <v>14.192850102669402</v>
      </c>
      <c r="P410" s="16">
        <v>16.148274155671785</v>
      </c>
      <c r="Q410" s="16">
        <v>0.31350630271912816</v>
      </c>
      <c r="R410" s="16">
        <v>1.9414229638218945</v>
      </c>
      <c r="S410" s="16">
        <v>135.79333701405454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28.393167097092324</v>
      </c>
      <c r="AC410" s="10">
        <v>60.083305407634079</v>
      </c>
      <c r="AD410" s="19">
        <v>11.523527495273598</v>
      </c>
      <c r="AE410" s="12">
        <v>1419.2850102669402</v>
      </c>
      <c r="AF410" s="10">
        <v>1459.2477082942567</v>
      </c>
      <c r="AG410" s="10">
        <v>1076.551610378119</v>
      </c>
      <c r="AH410" s="10">
        <v>2212.9230003521138</v>
      </c>
      <c r="AI410" s="10">
        <v>5.1508610881546142</v>
      </c>
      <c r="AJ410" s="10"/>
      <c r="AK410" s="10"/>
      <c r="AL410" s="10"/>
      <c r="AM410" s="10"/>
      <c r="AN410" s="10">
        <v>7.0964250513347009</v>
      </c>
      <c r="AO410" s="10">
        <v>4.8156267427027313</v>
      </c>
      <c r="AP410" s="10">
        <v>8.5358612726468337</v>
      </c>
      <c r="AQ410" s="10">
        <v>114.66</v>
      </c>
      <c r="AR410" s="10"/>
      <c r="AS410" s="10"/>
      <c r="AT410" s="10">
        <v>2.2096073933250788</v>
      </c>
      <c r="AU410" s="10">
        <v>1</v>
      </c>
      <c r="AV410" s="16"/>
      <c r="AW410" s="19">
        <v>218.88715624413848</v>
      </c>
      <c r="AX410" s="1" t="s">
        <v>120</v>
      </c>
      <c r="AY410" s="23">
        <v>65.424671916010496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28.393167097092324</v>
      </c>
      <c r="BG410" s="24">
        <v>60.083305407634079</v>
      </c>
      <c r="BH410" s="24">
        <v>11.523527495273598</v>
      </c>
      <c r="BI410" s="21"/>
      <c r="BJ410" s="25">
        <f t="shared" ca="1" si="46"/>
        <v>1</v>
      </c>
      <c r="BK410" s="24">
        <f t="shared" ca="1" si="47"/>
        <v>8.4393165697685788</v>
      </c>
      <c r="BL410" s="23">
        <f t="shared" si="44"/>
        <v>2.4831253422669763</v>
      </c>
      <c r="BM410" s="23">
        <f t="shared" ca="1" si="48"/>
        <v>3.013070407032632</v>
      </c>
      <c r="BN410" s="22">
        <f t="shared" si="45"/>
        <v>2.7396382313334477</v>
      </c>
      <c r="BO410" s="21"/>
      <c r="BP410" s="2"/>
    </row>
    <row r="411" spans="1:68" x14ac:dyDescent="0.2">
      <c r="A411">
        <v>19.899999999999999</v>
      </c>
      <c r="B411">
        <v>0.1</v>
      </c>
      <c r="C411">
        <v>0.16882</v>
      </c>
      <c r="D411">
        <v>-5.7799999999999997E-2</v>
      </c>
      <c r="E411">
        <v>0.44230999999999998</v>
      </c>
      <c r="F411">
        <v>1.7152499999999999</v>
      </c>
      <c r="G411">
        <v>2.17808</v>
      </c>
      <c r="I411" s="17">
        <f t="shared" si="42"/>
        <v>65.288713910761146</v>
      </c>
      <c r="J411" s="16">
        <f t="shared" si="43"/>
        <v>-65.588713910761143</v>
      </c>
      <c r="K411" s="10">
        <v>115</v>
      </c>
      <c r="L411" s="16">
        <v>7064.4685039370106</v>
      </c>
      <c r="M411" s="16">
        <v>3000.6889763779418</v>
      </c>
      <c r="N411" s="16">
        <v>28.291776027996498</v>
      </c>
      <c r="O411" s="16">
        <v>14.097453798767967</v>
      </c>
      <c r="P411" s="16">
        <v>16.073559369830388</v>
      </c>
      <c r="Q411" s="16">
        <v>0.34379745376434218</v>
      </c>
      <c r="R411" s="16">
        <v>2.1389005748760304</v>
      </c>
      <c r="S411" s="16">
        <v>137.2295535460016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33.005288070144317</v>
      </c>
      <c r="AC411" s="10">
        <v>57.741603042984444</v>
      </c>
      <c r="AD411" s="19">
        <v>9.2531088868712406</v>
      </c>
      <c r="AE411" s="12">
        <v>1409.7453798767967</v>
      </c>
      <c r="AF411" s="10">
        <v>1449.3480376425437</v>
      </c>
      <c r="AG411" s="10">
        <v>1071.5706246553591</v>
      </c>
      <c r="AH411" s="10">
        <v>2241.0057089418192</v>
      </c>
      <c r="AI411" s="10">
        <v>4.6752991314613093</v>
      </c>
      <c r="AJ411" s="10"/>
      <c r="AK411" s="10"/>
      <c r="AL411" s="10"/>
      <c r="AM411" s="10"/>
      <c r="AN411" s="10">
        <v>7.0487268993839836</v>
      </c>
      <c r="AO411" s="10">
        <v>4.8618144013090889</v>
      </c>
      <c r="AP411" s="10">
        <v>8.500994372587515</v>
      </c>
      <c r="AQ411" s="10">
        <v>114.66</v>
      </c>
      <c r="AR411" s="10"/>
      <c r="AS411" s="10"/>
      <c r="AT411" s="10">
        <v>2.1872241899132221</v>
      </c>
      <c r="AU411" s="10">
        <v>1</v>
      </c>
      <c r="AV411" s="16"/>
      <c r="AW411" s="19">
        <v>217.40220564638153</v>
      </c>
      <c r="AX411" s="1" t="s">
        <v>120</v>
      </c>
      <c r="AY411" s="23">
        <v>65.588713910761101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33.005288070144317</v>
      </c>
      <c r="BG411" s="24">
        <v>57.741603042984444</v>
      </c>
      <c r="BH411" s="24">
        <v>9.2531088868712406</v>
      </c>
      <c r="BI411" s="21"/>
      <c r="BJ411" s="25">
        <f t="shared" ca="1" si="46"/>
        <v>1</v>
      </c>
      <c r="BK411" s="24">
        <f t="shared" ca="1" si="47"/>
        <v>8.3589637023962471</v>
      </c>
      <c r="BL411" s="23">
        <f t="shared" si="44"/>
        <v>2.741316810890194</v>
      </c>
      <c r="BM411" s="23">
        <f t="shared" ca="1" si="48"/>
        <v>3.0397953875912047</v>
      </c>
      <c r="BN411" s="22">
        <f t="shared" si="45"/>
        <v>2.7646878977064486</v>
      </c>
      <c r="BO411" s="21"/>
      <c r="BP411" s="2"/>
    </row>
    <row r="412" spans="1:68" x14ac:dyDescent="0.2">
      <c r="A412">
        <v>19.95</v>
      </c>
      <c r="B412">
        <v>2.16</v>
      </c>
      <c r="C412">
        <v>0.16866999999999999</v>
      </c>
      <c r="D412">
        <v>-5.9580000000000001E-2</v>
      </c>
      <c r="E412">
        <v>0.44889000000000001</v>
      </c>
      <c r="F412">
        <v>1.71488</v>
      </c>
      <c r="G412">
        <v>2.1772300000000002</v>
      </c>
      <c r="I412" s="17">
        <f t="shared" si="42"/>
        <v>65.452755905511808</v>
      </c>
      <c r="J412" s="16">
        <f t="shared" si="43"/>
        <v>-65.752755905511805</v>
      </c>
      <c r="K412" s="10">
        <v>115</v>
      </c>
      <c r="L412" s="16">
        <v>7083.3333333333367</v>
      </c>
      <c r="M412" s="16">
        <v>3009.3175853018265</v>
      </c>
      <c r="N412" s="16">
        <v>28.362860892388447</v>
      </c>
      <c r="O412" s="16">
        <v>14.057705338809029</v>
      </c>
      <c r="P412" s="16">
        <v>16.059152509282075</v>
      </c>
      <c r="Q412" s="16">
        <v>0.33114058783465183</v>
      </c>
      <c r="R412" s="16">
        <v>2.0620053744632849</v>
      </c>
      <c r="S412" s="16">
        <v>138.98938683840601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31.428798572736952</v>
      </c>
      <c r="AC412" s="10">
        <v>58.604347231870918</v>
      </c>
      <c r="AD412" s="19">
        <v>9.9668541953921288</v>
      </c>
      <c r="AE412" s="12">
        <v>1405.770533880903</v>
      </c>
      <c r="AF412" s="10">
        <v>1446.5434170253113</v>
      </c>
      <c r="AG412" s="10">
        <v>1070.6101672854718</v>
      </c>
      <c r="AH412" s="10">
        <v>2275.7456766037894</v>
      </c>
      <c r="AI412" s="10">
        <v>4.8496478834847263</v>
      </c>
      <c r="AJ412" s="10"/>
      <c r="AK412" s="10"/>
      <c r="AL412" s="10"/>
      <c r="AM412" s="10"/>
      <c r="AN412" s="10">
        <v>7.0288526694045146</v>
      </c>
      <c r="AO412" s="10">
        <v>4.8397639988611232</v>
      </c>
      <c r="AP412" s="10">
        <v>8.4942711709983012</v>
      </c>
      <c r="AQ412" s="10">
        <v>114.66</v>
      </c>
      <c r="AR412" s="10"/>
      <c r="AS412" s="10"/>
      <c r="AT412" s="10">
        <v>2.1761867332572562</v>
      </c>
      <c r="AU412" s="10">
        <v>1</v>
      </c>
      <c r="AV412" s="16"/>
      <c r="AW412" s="19">
        <v>216.9815125537967</v>
      </c>
      <c r="AX412" s="1" t="s">
        <v>120</v>
      </c>
      <c r="AY412" s="23">
        <v>65.752755905511805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31.428798572736952</v>
      </c>
      <c r="BG412" s="24">
        <v>58.604347231870918</v>
      </c>
      <c r="BH412" s="24">
        <v>9.9668541953921288</v>
      </c>
      <c r="BI412" s="21"/>
      <c r="BJ412" s="25">
        <f t="shared" ca="1" si="46"/>
        <v>1</v>
      </c>
      <c r="BK412" s="24">
        <f t="shared" ca="1" si="47"/>
        <v>8.3191524242928576</v>
      </c>
      <c r="BL412" s="23">
        <f t="shared" si="44"/>
        <v>2.6454241051129741</v>
      </c>
      <c r="BM412" s="23">
        <f t="shared" ca="1" si="48"/>
        <v>3.0331316361587817</v>
      </c>
      <c r="BN412" s="22">
        <f t="shared" si="45"/>
        <v>2.7561271005127246</v>
      </c>
      <c r="BO412" s="21"/>
      <c r="BP412" s="2"/>
    </row>
    <row r="413" spans="1:68" x14ac:dyDescent="0.2">
      <c r="A413">
        <v>20</v>
      </c>
      <c r="B413">
        <v>2.11</v>
      </c>
      <c r="C413">
        <v>0.16977999999999999</v>
      </c>
      <c r="D413">
        <v>-6.0290000000000003E-2</v>
      </c>
      <c r="E413">
        <v>0.44102000000000002</v>
      </c>
      <c r="F413">
        <v>1.7132499999999999</v>
      </c>
      <c r="G413">
        <v>2.1777000000000002</v>
      </c>
      <c r="I413" s="17">
        <f t="shared" si="42"/>
        <v>65.616797900262469</v>
      </c>
      <c r="J413" s="16">
        <f t="shared" si="43"/>
        <v>-65.916797900262466</v>
      </c>
      <c r="K413" s="10">
        <v>115</v>
      </c>
      <c r="L413" s="16">
        <v>7102.1981627296627</v>
      </c>
      <c r="M413" s="16">
        <v>3017.9461942257112</v>
      </c>
      <c r="N413" s="16">
        <v>28.433945756780403</v>
      </c>
      <c r="O413" s="16">
        <v>14.351843942505129</v>
      </c>
      <c r="P413" s="16">
        <v>16.322981327664859</v>
      </c>
      <c r="Q413" s="16">
        <v>0.32609206266044938</v>
      </c>
      <c r="R413" s="16">
        <v>1.9977481816252227</v>
      </c>
      <c r="S413" s="16">
        <v>136.88454063609251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29.306442636689283</v>
      </c>
      <c r="AC413" s="10">
        <v>59.665382461737124</v>
      </c>
      <c r="AD413" s="19">
        <v>11.028174901573596</v>
      </c>
      <c r="AE413" s="12">
        <v>1435.1843942505129</v>
      </c>
      <c r="AF413" s="10">
        <v>1476.4724056940902</v>
      </c>
      <c r="AG413" s="10">
        <v>1088.1987551776574</v>
      </c>
      <c r="AH413" s="10">
        <v>2230.9836660887063</v>
      </c>
      <c r="AI413" s="10">
        <v>5.0056358914388932</v>
      </c>
      <c r="AJ413" s="10"/>
      <c r="AK413" s="10"/>
      <c r="AL413" s="10"/>
      <c r="AM413" s="10"/>
      <c r="AN413" s="10">
        <v>7.1759219712525644</v>
      </c>
      <c r="AO413" s="10">
        <v>4.8820936138356323</v>
      </c>
      <c r="AP413" s="10">
        <v>8.6173912862436008</v>
      </c>
      <c r="AQ413" s="10">
        <v>114.66</v>
      </c>
      <c r="AR413" s="10"/>
      <c r="AS413" s="10"/>
      <c r="AT413" s="10">
        <v>2.2167903378317204</v>
      </c>
      <c r="AU413" s="10">
        <v>1</v>
      </c>
      <c r="AV413" s="16"/>
      <c r="AW413" s="19">
        <v>221.47086085411354</v>
      </c>
      <c r="AX413" s="1" t="s">
        <v>120</v>
      </c>
      <c r="AY413" s="23">
        <v>65.916797900262495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29.306442636689283</v>
      </c>
      <c r="BG413" s="24">
        <v>59.665382461737124</v>
      </c>
      <c r="BH413" s="24">
        <v>11.028174901573596</v>
      </c>
      <c r="BI413" s="21"/>
      <c r="BJ413" s="25">
        <f t="shared" ca="1" si="46"/>
        <v>1</v>
      </c>
      <c r="BK413" s="24">
        <f t="shared" ca="1" si="47"/>
        <v>8.4639562300591642</v>
      </c>
      <c r="BL413" s="23">
        <f t="shared" si="44"/>
        <v>2.5532028589984628</v>
      </c>
      <c r="BM413" s="23">
        <f t="shared" ca="1" si="48"/>
        <v>3.0184995638315568</v>
      </c>
      <c r="BN413" s="22">
        <f t="shared" si="45"/>
        <v>2.7426045168052702</v>
      </c>
      <c r="BO413" s="21"/>
      <c r="BP413" s="2"/>
    </row>
    <row r="414" spans="1:68" x14ac:dyDescent="0.2">
      <c r="A414">
        <v>20.05</v>
      </c>
      <c r="B414">
        <v>2.11</v>
      </c>
      <c r="C414">
        <v>0.16885</v>
      </c>
      <c r="D414">
        <v>-6.0789999999999997E-2</v>
      </c>
      <c r="E414">
        <v>0.45340000000000003</v>
      </c>
      <c r="F414">
        <v>1.71563</v>
      </c>
      <c r="G414">
        <v>2.1791999999999998</v>
      </c>
      <c r="I414" s="17">
        <f t="shared" si="42"/>
        <v>65.780839895013116</v>
      </c>
      <c r="J414" s="16">
        <f t="shared" si="43"/>
        <v>-66.080839895013114</v>
      </c>
      <c r="K414" s="10">
        <v>115</v>
      </c>
      <c r="L414" s="16">
        <v>7121.062992125987</v>
      </c>
      <c r="M414" s="16">
        <v>3026.5748031495955</v>
      </c>
      <c r="N414" s="16">
        <v>28.505030621172352</v>
      </c>
      <c r="O414" s="16">
        <v>14.105403490759752</v>
      </c>
      <c r="P414" s="16">
        <v>16.124220055357707</v>
      </c>
      <c r="Q414" s="16">
        <v>0.32253676324199715</v>
      </c>
      <c r="R414" s="16">
        <v>2.0003247421249726</v>
      </c>
      <c r="S414" s="16">
        <v>140.19559476374701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30.009598233167864</v>
      </c>
      <c r="AC414" s="10">
        <v>59.32733889576852</v>
      </c>
      <c r="AD414" s="19">
        <v>10.663062871063616</v>
      </c>
      <c r="AE414" s="12">
        <v>1410.5403490759752</v>
      </c>
      <c r="AF414" s="10">
        <v>1451.9790307522887</v>
      </c>
      <c r="AG414" s="10">
        <v>1074.9480036905138</v>
      </c>
      <c r="AH414" s="10">
        <v>2297.634462361536</v>
      </c>
      <c r="AI414" s="10">
        <v>4.9991882764879776</v>
      </c>
      <c r="AJ414" s="10"/>
      <c r="AK414" s="10"/>
      <c r="AL414" s="10"/>
      <c r="AM414" s="10"/>
      <c r="AN414" s="10">
        <v>7.0527017453798759</v>
      </c>
      <c r="AO414" s="10">
        <v>4.8429330132347701</v>
      </c>
      <c r="AP414" s="10">
        <v>8.5246360258335976</v>
      </c>
      <c r="AQ414" s="10">
        <v>114.66</v>
      </c>
      <c r="AR414" s="10"/>
      <c r="AS414" s="10"/>
      <c r="AT414" s="10">
        <v>2.1716510388629757</v>
      </c>
      <c r="AU414" s="10">
        <v>1</v>
      </c>
      <c r="AV414" s="16"/>
      <c r="AW414" s="19">
        <v>217.7968546128433</v>
      </c>
      <c r="AX414" s="1" t="s">
        <v>120</v>
      </c>
      <c r="AY414" s="23">
        <v>66.080839895013099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30.009598233167864</v>
      </c>
      <c r="BG414" s="24">
        <v>59.32733889576852</v>
      </c>
      <c r="BH414" s="24">
        <v>10.663062871063616</v>
      </c>
      <c r="BI414" s="21"/>
      <c r="BJ414" s="25">
        <f t="shared" ca="1" si="46"/>
        <v>1</v>
      </c>
      <c r="BK414" s="24">
        <f t="shared" ca="1" si="47"/>
        <v>8.3022488300770583</v>
      </c>
      <c r="BL414" s="23">
        <f t="shared" si="44"/>
        <v>2.5672139333904607</v>
      </c>
      <c r="BM414" s="23">
        <f t="shared" ca="1" si="48"/>
        <v>3.0268381114419598</v>
      </c>
      <c r="BN414" s="22">
        <f t="shared" si="45"/>
        <v>2.7473441382795643</v>
      </c>
      <c r="BO414" s="21"/>
      <c r="BP414" s="2"/>
    </row>
    <row r="415" spans="1:68" x14ac:dyDescent="0.2">
      <c r="A415">
        <v>20.100000000000001</v>
      </c>
      <c r="B415">
        <v>2.16</v>
      </c>
      <c r="C415">
        <v>0.16950000000000001</v>
      </c>
      <c r="D415">
        <v>-6.0600000000000001E-2</v>
      </c>
      <c r="E415">
        <v>0.45937</v>
      </c>
      <c r="F415">
        <v>1.71238</v>
      </c>
      <c r="G415">
        <v>2.1791499999999999</v>
      </c>
      <c r="I415" s="17">
        <f t="shared" si="42"/>
        <v>65.944881889763778</v>
      </c>
      <c r="J415" s="16">
        <f t="shared" si="43"/>
        <v>-66.244881889763775</v>
      </c>
      <c r="K415" s="10">
        <v>115</v>
      </c>
      <c r="L415" s="16">
        <v>7139.927821522313</v>
      </c>
      <c r="M415" s="16">
        <v>3035.2034120734802</v>
      </c>
      <c r="N415" s="16">
        <v>28.576115485564305</v>
      </c>
      <c r="O415" s="16">
        <v>14.277646817248462</v>
      </c>
      <c r="P415" s="16">
        <v>16.319455684047242</v>
      </c>
      <c r="Q415" s="16">
        <v>0.32388777702100896</v>
      </c>
      <c r="R415" s="16">
        <v>1.9846726710230844</v>
      </c>
      <c r="S415" s="16">
        <v>141.79228241658197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29.365152215860341</v>
      </c>
      <c r="AC415" s="10">
        <v>59.637689263712836</v>
      </c>
      <c r="AD415" s="19">
        <v>10.997158520426821</v>
      </c>
      <c r="AE415" s="12">
        <v>1427.7646817248462</v>
      </c>
      <c r="AF415" s="10">
        <v>1473.8382323983324</v>
      </c>
      <c r="AG415" s="10">
        <v>1087.9637122698161</v>
      </c>
      <c r="AH415" s="10">
        <v>2329.0182911523634</v>
      </c>
      <c r="AI415" s="10">
        <v>5.0386142490918022</v>
      </c>
      <c r="AJ415" s="10"/>
      <c r="AK415" s="10"/>
      <c r="AL415" s="10"/>
      <c r="AM415" s="10"/>
      <c r="AN415" s="10">
        <v>7.1388234086242308</v>
      </c>
      <c r="AO415" s="10">
        <v>4.8846527736184973</v>
      </c>
      <c r="AP415" s="10">
        <v>8.6157459858887133</v>
      </c>
      <c r="AQ415" s="10">
        <v>114.66</v>
      </c>
      <c r="AR415" s="10"/>
      <c r="AS415" s="10"/>
      <c r="AT415" s="10">
        <v>2.199385609636717</v>
      </c>
      <c r="AU415" s="10">
        <v>1</v>
      </c>
      <c r="AV415" s="16"/>
      <c r="AW415" s="19">
        <v>221.07573485974984</v>
      </c>
      <c r="AX415" s="1" t="s">
        <v>120</v>
      </c>
      <c r="AY415" s="23">
        <v>66.244881889763803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29.365152215860341</v>
      </c>
      <c r="BG415" s="24">
        <v>59.637689263712836</v>
      </c>
      <c r="BH415" s="24">
        <v>10.997158520426821</v>
      </c>
      <c r="BI415" s="21"/>
      <c r="BJ415" s="25">
        <f t="shared" ca="1" si="46"/>
        <v>1</v>
      </c>
      <c r="BK415" s="24">
        <f t="shared" ca="1" si="47"/>
        <v>8.4010789672751116</v>
      </c>
      <c r="BL415" s="23">
        <f t="shared" si="44"/>
        <v>2.5403975529412759</v>
      </c>
      <c r="BM415" s="23">
        <f t="shared" ca="1" si="48"/>
        <v>3.0200522246574555</v>
      </c>
      <c r="BN415" s="22">
        <f t="shared" si="45"/>
        <v>2.7411025555368176</v>
      </c>
      <c r="BO415" s="21"/>
      <c r="BP415" s="2"/>
    </row>
    <row r="416" spans="1:68" x14ac:dyDescent="0.2">
      <c r="A416">
        <v>20.149999999999999</v>
      </c>
      <c r="B416">
        <v>2.16</v>
      </c>
      <c r="C416">
        <v>0.16882</v>
      </c>
      <c r="D416">
        <v>-6.053E-2</v>
      </c>
      <c r="E416">
        <v>0.46185999999999999</v>
      </c>
      <c r="F416">
        <v>1.71218</v>
      </c>
      <c r="G416">
        <v>2.1805300000000001</v>
      </c>
      <c r="I416" s="17">
        <f t="shared" si="42"/>
        <v>66.108923884514425</v>
      </c>
      <c r="J416" s="16">
        <f t="shared" si="43"/>
        <v>-66.408923884514422</v>
      </c>
      <c r="K416" s="10">
        <v>115</v>
      </c>
      <c r="L416" s="16">
        <v>7158.7926509186373</v>
      </c>
      <c r="M416" s="16">
        <v>3043.8320209973645</v>
      </c>
      <c r="N416" s="16">
        <v>28.647200349956247</v>
      </c>
      <c r="O416" s="16">
        <v>14.097453798767967</v>
      </c>
      <c r="P416" s="16">
        <v>16.148852419751009</v>
      </c>
      <c r="Q416" s="16">
        <v>0.32438551893959233</v>
      </c>
      <c r="R416" s="16">
        <v>2.0087217995927036</v>
      </c>
      <c r="S416" s="16">
        <v>142.45823756826692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30.299702854780506</v>
      </c>
      <c r="AC416" s="10">
        <v>59.183893513475013</v>
      </c>
      <c r="AD416" s="19">
        <v>10.516403631744485</v>
      </c>
      <c r="AE416" s="12">
        <v>1409.7453798767967</v>
      </c>
      <c r="AF416" s="10">
        <v>1452.6575642813448</v>
      </c>
      <c r="AG416" s="10">
        <v>1076.5901613167339</v>
      </c>
      <c r="AH416" s="10">
        <v>2341.2556227766763</v>
      </c>
      <c r="AI416" s="10">
        <v>4.9782901753879703</v>
      </c>
      <c r="AJ416" s="10"/>
      <c r="AK416" s="10"/>
      <c r="AL416" s="10"/>
      <c r="AM416" s="10"/>
      <c r="AN416" s="10">
        <v>7.0487268993839836</v>
      </c>
      <c r="AO416" s="10">
        <v>4.8582103024287866</v>
      </c>
      <c r="AP416" s="10">
        <v>8.5361311292171376</v>
      </c>
      <c r="AQ416" s="10">
        <v>114.66</v>
      </c>
      <c r="AR416" s="10"/>
      <c r="AS416" s="10"/>
      <c r="AT416" s="10">
        <v>2.1597405598699702</v>
      </c>
      <c r="AU416" s="10">
        <v>1</v>
      </c>
      <c r="AV416" s="16"/>
      <c r="AW416" s="19">
        <v>217.8986346422017</v>
      </c>
      <c r="AX416" s="1" t="s">
        <v>120</v>
      </c>
      <c r="AY416" s="23">
        <v>66.40892388451439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30.299702854780506</v>
      </c>
      <c r="BG416" s="24">
        <v>59.183893513475013</v>
      </c>
      <c r="BH416" s="24">
        <v>10.516403631744485</v>
      </c>
      <c r="BI416" s="21"/>
      <c r="BJ416" s="25">
        <f t="shared" ca="1" si="46"/>
        <v>1</v>
      </c>
      <c r="BK416" s="24">
        <f t="shared" ca="1" si="47"/>
        <v>8.2589683054671905</v>
      </c>
      <c r="BL416" s="23">
        <f t="shared" si="44"/>
        <v>2.5807442780830367</v>
      </c>
      <c r="BM416" s="23">
        <f t="shared" ca="1" si="48"/>
        <v>3.0299801205098924</v>
      </c>
      <c r="BN416" s="22">
        <f t="shared" si="45"/>
        <v>2.7477999874810388</v>
      </c>
      <c r="BO416" s="21"/>
      <c r="BP416" s="2"/>
    </row>
    <row r="417" spans="1:68" x14ac:dyDescent="0.2">
      <c r="A417">
        <v>20.2</v>
      </c>
      <c r="B417">
        <v>2.16</v>
      </c>
      <c r="C417">
        <v>0.16924</v>
      </c>
      <c r="D417">
        <v>-5.9290000000000002E-2</v>
      </c>
      <c r="E417">
        <v>0.46311000000000002</v>
      </c>
      <c r="F417">
        <v>1.71323</v>
      </c>
      <c r="G417">
        <v>2.18188</v>
      </c>
      <c r="I417" s="17">
        <f t="shared" si="42"/>
        <v>66.272965879265087</v>
      </c>
      <c r="J417" s="16">
        <f t="shared" si="43"/>
        <v>-66.572965879265084</v>
      </c>
      <c r="K417" s="10">
        <v>115</v>
      </c>
      <c r="L417" s="16">
        <v>7177.6574803149633</v>
      </c>
      <c r="M417" s="16">
        <v>3052.4606299212492</v>
      </c>
      <c r="N417" s="16">
        <v>28.718285214348199</v>
      </c>
      <c r="O417" s="16">
        <v>14.208749486652977</v>
      </c>
      <c r="P417" s="16">
        <v>16.264962241262658</v>
      </c>
      <c r="Q417" s="16">
        <v>0.33320266149735411</v>
      </c>
      <c r="R417" s="16">
        <v>2.0485916693495341</v>
      </c>
      <c r="S417" s="16">
        <v>142.79255240345012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30.954434364597226</v>
      </c>
      <c r="AC417" s="10">
        <v>58.851877776926607</v>
      </c>
      <c r="AD417" s="19">
        <v>10.193687858476167</v>
      </c>
      <c r="AE417" s="12">
        <v>1420.8749486652976</v>
      </c>
      <c r="AF417" s="10">
        <v>1465.2078474358725</v>
      </c>
      <c r="AG417" s="10">
        <v>1084.3308160841773</v>
      </c>
      <c r="AH417" s="10">
        <v>2346.6706393186678</v>
      </c>
      <c r="AI417" s="10">
        <v>4.8814022577643232</v>
      </c>
      <c r="AJ417" s="10"/>
      <c r="AK417" s="10"/>
      <c r="AL417" s="10"/>
      <c r="AM417" s="10"/>
      <c r="AN417" s="10">
        <v>7.1043747433264883</v>
      </c>
      <c r="AO417" s="10">
        <v>4.8994593295319122</v>
      </c>
      <c r="AP417" s="10">
        <v>8.5903157125892413</v>
      </c>
      <c r="AQ417" s="10">
        <v>114.66</v>
      </c>
      <c r="AR417" s="10"/>
      <c r="AS417" s="10"/>
      <c r="AT417" s="10">
        <v>2.1728470716207098</v>
      </c>
      <c r="AU417" s="10">
        <v>1</v>
      </c>
      <c r="AV417" s="16"/>
      <c r="AW417" s="19">
        <v>219.78117711538087</v>
      </c>
      <c r="AX417" s="1" t="s">
        <v>120</v>
      </c>
      <c r="AY417" s="23">
        <v>66.572965879265098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30.954434364597226</v>
      </c>
      <c r="BG417" s="24">
        <v>58.851877776926607</v>
      </c>
      <c r="BH417" s="24">
        <v>10.193687858476167</v>
      </c>
      <c r="BI417" s="21"/>
      <c r="BJ417" s="25">
        <f t="shared" ca="1" si="46"/>
        <v>1</v>
      </c>
      <c r="BK417" s="24">
        <f t="shared" ca="1" si="47"/>
        <v>8.3055180970063542</v>
      </c>
      <c r="BL417" s="23">
        <f t="shared" si="44"/>
        <v>2.6285827730380373</v>
      </c>
      <c r="BM417" s="23">
        <f t="shared" ca="1" si="48"/>
        <v>3.0322297402038805</v>
      </c>
      <c r="BN417" s="22">
        <f t="shared" si="45"/>
        <v>2.7499550667589023</v>
      </c>
      <c r="BO417" s="21"/>
      <c r="BP417" s="2"/>
    </row>
    <row r="418" spans="1:68" x14ac:dyDescent="0.2">
      <c r="A418">
        <v>20.25</v>
      </c>
      <c r="B418">
        <v>2.16</v>
      </c>
      <c r="C418">
        <v>0.1696</v>
      </c>
      <c r="D418">
        <v>-6.0229999999999999E-2</v>
      </c>
      <c r="E418">
        <v>0.46479999999999999</v>
      </c>
      <c r="F418">
        <v>1.7116</v>
      </c>
      <c r="G418">
        <v>2.1808000000000001</v>
      </c>
      <c r="I418" s="17">
        <f t="shared" si="42"/>
        <v>66.437007874015748</v>
      </c>
      <c r="J418" s="16">
        <f t="shared" si="43"/>
        <v>-66.737007874015745</v>
      </c>
      <c r="K418" s="10">
        <v>115</v>
      </c>
      <c r="L418" s="16">
        <v>7196.5223097112894</v>
      </c>
      <c r="M418" s="16">
        <v>3061.0892388451339</v>
      </c>
      <c r="N418" s="16">
        <v>28.789370078740156</v>
      </c>
      <c r="O418" s="16">
        <v>14.304145790554413</v>
      </c>
      <c r="P418" s="16">
        <v>16.366867253827309</v>
      </c>
      <c r="Q418" s="16">
        <v>0.32651869859066368</v>
      </c>
      <c r="R418" s="16">
        <v>1.9949981479461742</v>
      </c>
      <c r="S418" s="16">
        <v>143.24454606061778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29.588641086080543</v>
      </c>
      <c r="AC418" s="10">
        <v>59.531376778697989</v>
      </c>
      <c r="AD418" s="19">
        <v>10.879982135221466</v>
      </c>
      <c r="AE418" s="12">
        <v>1430.4145790554414</v>
      </c>
      <c r="AF418" s="10">
        <v>1476.0869765966359</v>
      </c>
      <c r="AG418" s="10">
        <v>1091.1244835884872</v>
      </c>
      <c r="AH418" s="10">
        <v>2354.5064773414824</v>
      </c>
      <c r="AI418" s="10">
        <v>5.0125359816974644</v>
      </c>
      <c r="AJ418" s="10"/>
      <c r="AK418" s="10"/>
      <c r="AL418" s="10"/>
      <c r="AM418" s="10"/>
      <c r="AN418" s="10">
        <v>7.1520728952772066</v>
      </c>
      <c r="AO418" s="10">
        <v>4.9092071091767915</v>
      </c>
      <c r="AP418" s="10">
        <v>8.6378713851194107</v>
      </c>
      <c r="AQ418" s="10">
        <v>114.66</v>
      </c>
      <c r="AR418" s="10"/>
      <c r="AS418" s="10"/>
      <c r="AT418" s="10">
        <v>2.1832877036434493</v>
      </c>
      <c r="AU418" s="10">
        <v>1</v>
      </c>
      <c r="AV418" s="16"/>
      <c r="AW418" s="19">
        <v>221.41304648949537</v>
      </c>
      <c r="AX418" s="1" t="s">
        <v>120</v>
      </c>
      <c r="AY418" s="23">
        <v>66.737007874015703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29.588641086080543</v>
      </c>
      <c r="BG418" s="24">
        <v>59.531376778697989</v>
      </c>
      <c r="BH418" s="24">
        <v>10.879982135221466</v>
      </c>
      <c r="BI418" s="21"/>
      <c r="BJ418" s="25">
        <f t="shared" ca="1" si="46"/>
        <v>1</v>
      </c>
      <c r="BK418" s="24">
        <f t="shared" ca="1" si="47"/>
        <v>8.3425245738924687</v>
      </c>
      <c r="BL418" s="23">
        <f t="shared" si="44"/>
        <v>2.5571992436743765</v>
      </c>
      <c r="BM418" s="23">
        <f t="shared" ca="1" si="48"/>
        <v>3.0241530959364069</v>
      </c>
      <c r="BN418" s="22">
        <f t="shared" si="45"/>
        <v>2.7413023879334801</v>
      </c>
      <c r="BO418" s="21"/>
      <c r="BP418" s="2"/>
    </row>
    <row r="419" spans="1:68" x14ac:dyDescent="0.2">
      <c r="A419">
        <v>20.3</v>
      </c>
      <c r="B419">
        <v>2.16</v>
      </c>
      <c r="C419">
        <v>0.17100000000000001</v>
      </c>
      <c r="D419">
        <v>-5.9670000000000001E-2</v>
      </c>
      <c r="E419">
        <v>0.46647</v>
      </c>
      <c r="F419">
        <v>1.70808</v>
      </c>
      <c r="G419">
        <v>2.1798299999999999</v>
      </c>
      <c r="I419" s="17">
        <f t="shared" si="42"/>
        <v>66.60104986876641</v>
      </c>
      <c r="J419" s="16">
        <f t="shared" si="43"/>
        <v>-66.901049868766407</v>
      </c>
      <c r="K419" s="10">
        <v>115</v>
      </c>
      <c r="L419" s="16">
        <v>7215.3871391076154</v>
      </c>
      <c r="M419" s="16">
        <v>3069.7178477690186</v>
      </c>
      <c r="N419" s="16">
        <v>28.860454943132108</v>
      </c>
      <c r="O419" s="16">
        <v>14.675131416837784</v>
      </c>
      <c r="P419" s="16">
        <v>16.744284562635869</v>
      </c>
      <c r="Q419" s="16">
        <v>0.33050063393933032</v>
      </c>
      <c r="R419" s="16">
        <v>1.9738116173492886</v>
      </c>
      <c r="S419" s="16">
        <v>143.69119068042255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28.38640427347859</v>
      </c>
      <c r="AC419" s="10">
        <v>60.086308203839913</v>
      </c>
      <c r="AD419" s="19">
        <v>11.527287522681499</v>
      </c>
      <c r="AE419" s="12">
        <v>1467.5131416837785</v>
      </c>
      <c r="AF419" s="10">
        <v>1519.3793170802116</v>
      </c>
      <c r="AG419" s="10">
        <v>1116.285637509058</v>
      </c>
      <c r="AH419" s="10">
        <v>2362.2322780242607</v>
      </c>
      <c r="AI419" s="10">
        <v>5.066339620307537</v>
      </c>
      <c r="AJ419" s="10"/>
      <c r="AK419" s="10"/>
      <c r="AL419" s="10"/>
      <c r="AM419" s="10"/>
      <c r="AN419" s="10">
        <v>7.3375657084188921</v>
      </c>
      <c r="AO419" s="10">
        <v>4.9890157445579248</v>
      </c>
      <c r="AP419" s="10">
        <v>8.8139994625634053</v>
      </c>
      <c r="AQ419" s="10">
        <v>114.66</v>
      </c>
      <c r="AR419" s="10"/>
      <c r="AS419" s="10"/>
      <c r="AT419" s="10">
        <v>2.2439080203294504</v>
      </c>
      <c r="AU419" s="10">
        <v>1</v>
      </c>
      <c r="AV419" s="16"/>
      <c r="AW419" s="19">
        <v>227.90689756203176</v>
      </c>
      <c r="AX419" s="1" t="s">
        <v>120</v>
      </c>
      <c r="AY419" s="23">
        <v>66.901049868766407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28.38640427347859</v>
      </c>
      <c r="BG419" s="24">
        <v>60.086308203839913</v>
      </c>
      <c r="BH419" s="24">
        <v>11.527287522681499</v>
      </c>
      <c r="BI419" s="21"/>
      <c r="BJ419" s="25">
        <f t="shared" ca="1" si="46"/>
        <v>1</v>
      </c>
      <c r="BK419" s="24">
        <f t="shared" ca="1" si="47"/>
        <v>8.5588263446618402</v>
      </c>
      <c r="BL419" s="23">
        <f t="shared" si="44"/>
        <v>2.51587823746189</v>
      </c>
      <c r="BM419" s="23">
        <f t="shared" ca="1" si="48"/>
        <v>3.0109759973555601</v>
      </c>
      <c r="BN419" s="22">
        <f t="shared" si="45"/>
        <v>2.7304922121358084</v>
      </c>
      <c r="BO419" s="21"/>
      <c r="BP419" s="2"/>
    </row>
    <row r="420" spans="1:68" x14ac:dyDescent="0.2">
      <c r="A420">
        <v>20.350000000000001</v>
      </c>
      <c r="B420">
        <v>2.11</v>
      </c>
      <c r="C420">
        <v>0.17075000000000001</v>
      </c>
      <c r="D420">
        <v>-5.7009999999999998E-2</v>
      </c>
      <c r="E420">
        <v>0.46385999999999999</v>
      </c>
      <c r="F420">
        <v>1.7074</v>
      </c>
      <c r="G420">
        <v>2.1795300000000002</v>
      </c>
      <c r="I420" s="17">
        <f t="shared" si="42"/>
        <v>66.765091863517057</v>
      </c>
      <c r="J420" s="16">
        <f t="shared" si="43"/>
        <v>-67.065091863517054</v>
      </c>
      <c r="K420" s="10">
        <v>115</v>
      </c>
      <c r="L420" s="16">
        <v>7234.2519685039397</v>
      </c>
      <c r="M420" s="16">
        <v>3078.3464566929028</v>
      </c>
      <c r="N420" s="16">
        <v>28.931539807524057</v>
      </c>
      <c r="O420" s="16">
        <v>14.608883983572898</v>
      </c>
      <c r="P420" s="16">
        <v>16.667985218358563</v>
      </c>
      <c r="Q420" s="16">
        <v>0.34941482684549691</v>
      </c>
      <c r="R420" s="16">
        <v>2.0963231144496222</v>
      </c>
      <c r="S420" s="16">
        <v>142.99314130456006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31.168177182011974</v>
      </c>
      <c r="AC420" s="10">
        <v>58.741057792969002</v>
      </c>
      <c r="AD420" s="19">
        <v>10.090765025019024</v>
      </c>
      <c r="AE420" s="12">
        <v>1460.8883983572898</v>
      </c>
      <c r="AF420" s="10">
        <v>1509.2932277889804</v>
      </c>
      <c r="AG420" s="10">
        <v>1111.1990145572377</v>
      </c>
      <c r="AH420" s="10">
        <v>2346.4100879390262</v>
      </c>
      <c r="AI420" s="10">
        <v>4.77025699476936</v>
      </c>
      <c r="AJ420" s="10"/>
      <c r="AK420" s="10"/>
      <c r="AL420" s="10"/>
      <c r="AM420" s="10"/>
      <c r="AN420" s="10">
        <v>7.3044419917864492</v>
      </c>
      <c r="AO420" s="10">
        <v>5.0137323751872414</v>
      </c>
      <c r="AP420" s="10">
        <v>8.7783931019006634</v>
      </c>
      <c r="AQ420" s="10">
        <v>114.66</v>
      </c>
      <c r="AR420" s="10"/>
      <c r="AS420" s="10"/>
      <c r="AT420" s="10">
        <v>2.2216905569793295</v>
      </c>
      <c r="AU420" s="10">
        <v>1</v>
      </c>
      <c r="AV420" s="16"/>
      <c r="AW420" s="19">
        <v>226.39398416834706</v>
      </c>
      <c r="AX420" s="1" t="s">
        <v>120</v>
      </c>
      <c r="AY420" s="23">
        <v>67.065091863517097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31.168177182011974</v>
      </c>
      <c r="BG420" s="24">
        <v>58.741057792969002</v>
      </c>
      <c r="BH420" s="24">
        <v>10.090765025019024</v>
      </c>
      <c r="BI420" s="21"/>
      <c r="BJ420" s="25">
        <f t="shared" ca="1" si="46"/>
        <v>1</v>
      </c>
      <c r="BK420" s="24">
        <f t="shared" ca="1" si="47"/>
        <v>8.4791360671776079</v>
      </c>
      <c r="BL420" s="23">
        <f t="shared" si="44"/>
        <v>2.6773319716172415</v>
      </c>
      <c r="BM420" s="23">
        <f t="shared" ca="1" si="48"/>
        <v>3.0290096047391772</v>
      </c>
      <c r="BN420" s="22">
        <f t="shared" si="45"/>
        <v>2.7467334221938353</v>
      </c>
      <c r="BO420" s="21"/>
      <c r="BP420" s="2"/>
    </row>
    <row r="421" spans="1:68" x14ac:dyDescent="0.2">
      <c r="A421">
        <v>20.399999999999999</v>
      </c>
      <c r="B421">
        <v>2.16</v>
      </c>
      <c r="C421">
        <v>0.16946</v>
      </c>
      <c r="D421">
        <v>-5.57E-2</v>
      </c>
      <c r="E421">
        <v>0.46045000000000003</v>
      </c>
      <c r="F421">
        <v>1.70943</v>
      </c>
      <c r="G421">
        <v>2.1829499999999999</v>
      </c>
      <c r="I421" s="17">
        <f t="shared" ref="I421:I484" si="49">IF(A421="(m)",0,A421/0.3048)</f>
        <v>66.929133858267704</v>
      </c>
      <c r="J421" s="16">
        <f t="shared" ref="J421:J484" si="50">$J$7-I421</f>
        <v>-67.229133858267701</v>
      </c>
      <c r="K421" s="10">
        <v>115</v>
      </c>
      <c r="L421" s="16">
        <v>7253.1167979002639</v>
      </c>
      <c r="M421" s="16">
        <v>3086.9750656167871</v>
      </c>
      <c r="N421" s="16">
        <v>29.002624671916003</v>
      </c>
      <c r="O421" s="16">
        <v>14.267047227926076</v>
      </c>
      <c r="P421" s="16">
        <v>16.313015506178271</v>
      </c>
      <c r="Q421" s="16">
        <v>0.358729711321842</v>
      </c>
      <c r="R421" s="16">
        <v>2.1990398475743458</v>
      </c>
      <c r="S421" s="16">
        <v>142.08113043418027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34.229703771698347</v>
      </c>
      <c r="AC421" s="10">
        <v>57.031400982072455</v>
      </c>
      <c r="AD421" s="19">
        <v>8.7388952462292</v>
      </c>
      <c r="AE421" s="12">
        <v>1426.7047227926075</v>
      </c>
      <c r="AF421" s="10">
        <v>1466.4223893326916</v>
      </c>
      <c r="AG421" s="10">
        <v>1087.5343670785514</v>
      </c>
      <c r="AH421" s="10">
        <v>2326.1864042522934</v>
      </c>
      <c r="AI421" s="10">
        <v>4.5474391976255069</v>
      </c>
      <c r="AJ421" s="10"/>
      <c r="AK421" s="10"/>
      <c r="AL421" s="10"/>
      <c r="AM421" s="10"/>
      <c r="AN421" s="10">
        <v>7.133523613963038</v>
      </c>
      <c r="AO421" s="10">
        <v>4.9695003591030309</v>
      </c>
      <c r="AP421" s="10">
        <v>8.6127405695498602</v>
      </c>
      <c r="AQ421" s="10">
        <v>114.66</v>
      </c>
      <c r="AR421" s="10"/>
      <c r="AS421" s="10"/>
      <c r="AT421" s="10">
        <v>2.1491297827444091</v>
      </c>
      <c r="AU421" s="10">
        <v>1</v>
      </c>
      <c r="AV421" s="16"/>
      <c r="AW421" s="19">
        <v>219.96335839990374</v>
      </c>
      <c r="AX421" s="1" t="s">
        <v>120</v>
      </c>
      <c r="AY421" s="23">
        <v>67.229133858267701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34.229703771698347</v>
      </c>
      <c r="BG421" s="24">
        <v>57.031400982072455</v>
      </c>
      <c r="BH421" s="24">
        <v>8.7388952462292</v>
      </c>
      <c r="BI421" s="21"/>
      <c r="BJ421" s="25">
        <f t="shared" ca="1" si="46"/>
        <v>1</v>
      </c>
      <c r="BK421" s="24">
        <f t="shared" ca="1" si="47"/>
        <v>8.2193453705097195</v>
      </c>
      <c r="BL421" s="23">
        <f t="shared" ref="BL421:BL484" si="51">(Q421/(P421-(L421/2000)))*100</f>
        <v>2.8276587252831593</v>
      </c>
      <c r="BM421" s="23">
        <f t="shared" ca="1" si="48"/>
        <v>3.0532810180260594</v>
      </c>
      <c r="BN421" s="22">
        <f t="shared" ref="BN421:BN484" si="52">SQRT(((3.47-LOG(P421/1.06))^2)+((LOG(R421)+1.22)^2))</f>
        <v>2.766155908070822</v>
      </c>
      <c r="BO421" s="21"/>
      <c r="BP421" s="2"/>
    </row>
    <row r="422" spans="1:68" x14ac:dyDescent="0.2">
      <c r="A422">
        <v>20.45</v>
      </c>
      <c r="B422">
        <v>2.11</v>
      </c>
      <c r="C422">
        <v>0.16875999999999999</v>
      </c>
      <c r="D422">
        <v>-6.0670000000000002E-2</v>
      </c>
      <c r="E422">
        <v>0.46063999999999999</v>
      </c>
      <c r="F422">
        <v>1.70475</v>
      </c>
      <c r="G422">
        <v>2.1795300000000002</v>
      </c>
      <c r="I422" s="17">
        <f t="shared" si="49"/>
        <v>67.093175853018366</v>
      </c>
      <c r="J422" s="16">
        <f t="shared" si="50"/>
        <v>-67.393175853018363</v>
      </c>
      <c r="K422" s="10">
        <v>115</v>
      </c>
      <c r="L422" s="16">
        <v>7271.98162729659</v>
      </c>
      <c r="M422" s="16">
        <v>3095.6036745406718</v>
      </c>
      <c r="N422" s="16">
        <v>29.073709536307959</v>
      </c>
      <c r="O422" s="16">
        <v>14.081554414784391</v>
      </c>
      <c r="P422" s="16">
        <v>16.128254441347835</v>
      </c>
      <c r="Q422" s="16">
        <v>0.32339003510242564</v>
      </c>
      <c r="R422" s="16">
        <v>2.0051149135727546</v>
      </c>
      <c r="S422" s="16">
        <v>142.13194628912811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30.241892065359394</v>
      </c>
      <c r="AC422" s="10">
        <v>59.212660763727243</v>
      </c>
      <c r="AD422" s="19">
        <v>10.545447170913365</v>
      </c>
      <c r="AE422" s="12">
        <v>1408.1554414784391</v>
      </c>
      <c r="AF422" s="10">
        <v>1443.5760976234446</v>
      </c>
      <c r="AG422" s="10">
        <v>1075.2169627565222</v>
      </c>
      <c r="AH422" s="10">
        <v>2325.7694417723001</v>
      </c>
      <c r="AI422" s="10">
        <v>4.987245335571215</v>
      </c>
      <c r="AJ422" s="10"/>
      <c r="AK422" s="10"/>
      <c r="AL422" s="10"/>
      <c r="AM422" s="10"/>
      <c r="AN422" s="10">
        <v>7.0407772073921953</v>
      </c>
      <c r="AO422" s="10">
        <v>4.8745315363673569</v>
      </c>
      <c r="AP422" s="10">
        <v>8.526518739295657</v>
      </c>
      <c r="AQ422" s="10">
        <v>114.66</v>
      </c>
      <c r="AR422" s="10"/>
      <c r="AS422" s="10"/>
      <c r="AT422" s="10">
        <v>2.1077796152308461</v>
      </c>
      <c r="AU422" s="10">
        <v>1</v>
      </c>
      <c r="AV422" s="16"/>
      <c r="AW422" s="19">
        <v>216.53641464351671</v>
      </c>
      <c r="AX422" s="1" t="s">
        <v>120</v>
      </c>
      <c r="AY422" s="23">
        <v>67.393175853018406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30.241892065359394</v>
      </c>
      <c r="BG422" s="24">
        <v>59.212660763727243</v>
      </c>
      <c r="BH422" s="24">
        <v>10.545447170913365</v>
      </c>
      <c r="BI422" s="21"/>
      <c r="BJ422" s="25">
        <f t="shared" ca="1" si="46"/>
        <v>1</v>
      </c>
      <c r="BK422" s="24">
        <f t="shared" ca="1" si="47"/>
        <v>8.0709709259232945</v>
      </c>
      <c r="BL422" s="23">
        <f t="shared" si="51"/>
        <v>2.5887224664820669</v>
      </c>
      <c r="BM422" s="23">
        <f t="shared" ca="1" si="48"/>
        <v>3.0391310714378865</v>
      </c>
      <c r="BN422" s="22">
        <f t="shared" si="52"/>
        <v>2.7478289392145059</v>
      </c>
      <c r="BO422" s="21"/>
      <c r="BP422" s="2"/>
    </row>
    <row r="423" spans="1:68" x14ac:dyDescent="0.2">
      <c r="A423">
        <v>20.5</v>
      </c>
      <c r="B423">
        <v>2.11</v>
      </c>
      <c r="C423">
        <v>0.16819000000000001</v>
      </c>
      <c r="D423">
        <v>-6.3219999999999998E-2</v>
      </c>
      <c r="E423">
        <v>0.45848</v>
      </c>
      <c r="F423">
        <v>1.7084999999999999</v>
      </c>
      <c r="G423">
        <v>2.1819799999999998</v>
      </c>
      <c r="I423" s="17">
        <f t="shared" si="49"/>
        <v>67.257217847769027</v>
      </c>
      <c r="J423" s="16">
        <f t="shared" si="50"/>
        <v>-67.557217847769024</v>
      </c>
      <c r="K423" s="10">
        <v>115</v>
      </c>
      <c r="L423" s="16">
        <v>7290.846456692916</v>
      </c>
      <c r="M423" s="16">
        <v>3104.2322834645565</v>
      </c>
      <c r="N423" s="16">
        <v>29.144794400699912</v>
      </c>
      <c r="O423" s="16">
        <v>13.930510266940454</v>
      </c>
      <c r="P423" s="16">
        <v>15.968891470597068</v>
      </c>
      <c r="Q423" s="16">
        <v>0.30525800806831871</v>
      </c>
      <c r="R423" s="16">
        <v>1.9115792015393116</v>
      </c>
      <c r="S423" s="16">
        <v>141.55425025393154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28.518525796946641</v>
      </c>
      <c r="AC423" s="10">
        <v>60.027395731257663</v>
      </c>
      <c r="AD423" s="19">
        <v>11.454078471795695</v>
      </c>
      <c r="AE423" s="12">
        <v>1393.0510266940453</v>
      </c>
      <c r="AF423" s="10">
        <v>1423.717816982394</v>
      </c>
      <c r="AG423" s="10">
        <v>1064.5927647064711</v>
      </c>
      <c r="AH423" s="10">
        <v>2312.423091837908</v>
      </c>
      <c r="AI423" s="10">
        <v>5.2312768374689549</v>
      </c>
      <c r="AJ423" s="10"/>
      <c r="AK423" s="10"/>
      <c r="AL423" s="10"/>
      <c r="AM423" s="10"/>
      <c r="AN423" s="10">
        <v>6.9652551334702268</v>
      </c>
      <c r="AO423" s="10">
        <v>4.8143930719008621</v>
      </c>
      <c r="AP423" s="10">
        <v>8.4521493529452982</v>
      </c>
      <c r="AQ423" s="10">
        <v>114.66</v>
      </c>
      <c r="AR423" s="10"/>
      <c r="AS423" s="10"/>
      <c r="AT423" s="10">
        <v>2.0712625058558558</v>
      </c>
      <c r="AU423" s="10">
        <v>1</v>
      </c>
      <c r="AV423" s="16"/>
      <c r="AW423" s="19">
        <v>213.55767254735912</v>
      </c>
      <c r="AX423" s="1" t="s">
        <v>120</v>
      </c>
      <c r="AY423" s="23">
        <v>67.557217847768996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28.518525796946641</v>
      </c>
      <c r="BG423" s="24">
        <v>60.027395731257663</v>
      </c>
      <c r="BH423" s="24">
        <v>11.454078471795695</v>
      </c>
      <c r="BI423" s="21"/>
      <c r="BJ423" s="25">
        <f t="shared" ca="1" si="46"/>
        <v>1</v>
      </c>
      <c r="BK423" s="24">
        <f t="shared" ca="1" si="47"/>
        <v>7.9397848594607705</v>
      </c>
      <c r="BL423" s="23">
        <f t="shared" si="51"/>
        <v>2.4770462508415574</v>
      </c>
      <c r="BM423" s="23">
        <f t="shared" ca="1" si="48"/>
        <v>3.0349079837754336</v>
      </c>
      <c r="BN423" s="22">
        <f t="shared" si="52"/>
        <v>2.7399973308848713</v>
      </c>
      <c r="BP423" s="2"/>
    </row>
    <row r="424" spans="1:68" x14ac:dyDescent="0.2">
      <c r="A424">
        <v>20.55</v>
      </c>
      <c r="B424">
        <v>2.11</v>
      </c>
      <c r="C424">
        <v>0.16793</v>
      </c>
      <c r="D424">
        <v>-6.2670000000000003E-2</v>
      </c>
      <c r="E424">
        <v>0.46032000000000001</v>
      </c>
      <c r="F424">
        <v>1.7020999999999999</v>
      </c>
      <c r="G424">
        <v>2.1777299999999999</v>
      </c>
      <c r="I424" s="17">
        <f t="shared" si="49"/>
        <v>67.421259842519689</v>
      </c>
      <c r="J424" s="16">
        <f t="shared" si="50"/>
        <v>-67.721259842519686</v>
      </c>
      <c r="K424" s="10">
        <v>115</v>
      </c>
      <c r="L424" s="16">
        <v>7309.7112860892421</v>
      </c>
      <c r="M424" s="16">
        <v>3112.8608923884412</v>
      </c>
      <c r="N424" s="16">
        <v>29.215879265091864</v>
      </c>
      <c r="O424" s="16">
        <v>13.861612936344965</v>
      </c>
      <c r="P424" s="16">
        <v>15.907080544699991</v>
      </c>
      <c r="Q424" s="16">
        <v>0.30916883742861628</v>
      </c>
      <c r="R424" s="16">
        <v>1.9435925816797781</v>
      </c>
      <c r="S424" s="16">
        <v>142.04636169132121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29.371816048332136</v>
      </c>
      <c r="AC424" s="10">
        <v>59.634539750999608</v>
      </c>
      <c r="AD424" s="19">
        <v>10.993644200668257</v>
      </c>
      <c r="AE424" s="12">
        <v>1386.1612936344966</v>
      </c>
      <c r="AF424" s="10">
        <v>1415.3362475006011</v>
      </c>
      <c r="AG424" s="10">
        <v>1060.4720363133326</v>
      </c>
      <c r="AH424" s="10">
        <v>2321.0842099110037</v>
      </c>
      <c r="AI424" s="10">
        <v>5.1451112204582277</v>
      </c>
      <c r="AJ424" s="10"/>
      <c r="AK424" s="10"/>
      <c r="AL424" s="10"/>
      <c r="AM424" s="10"/>
      <c r="AN424" s="10">
        <v>6.9308064681724826</v>
      </c>
      <c r="AO424" s="10">
        <v>4.8143929364490532</v>
      </c>
      <c r="AP424" s="10">
        <v>8.4233042541933294</v>
      </c>
      <c r="AQ424" s="10">
        <v>114.66</v>
      </c>
      <c r="AR424" s="10"/>
      <c r="AS424" s="10"/>
      <c r="AT424" s="10">
        <v>2.0524504405119406</v>
      </c>
      <c r="AU424" s="10">
        <v>1</v>
      </c>
      <c r="AV424" s="16"/>
      <c r="AW424" s="19">
        <v>212.30043712509016</v>
      </c>
      <c r="AX424" s="1" t="s">
        <v>120</v>
      </c>
      <c r="AY424" s="23">
        <v>67.7212598425197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29.371816048332136</v>
      </c>
      <c r="BG424" s="24">
        <v>59.634539750999608</v>
      </c>
      <c r="BH424" s="24">
        <v>10.993644200668257</v>
      </c>
      <c r="BI424" s="21"/>
      <c r="BJ424" s="25">
        <f t="shared" ca="1" si="46"/>
        <v>1</v>
      </c>
      <c r="BK424" s="24">
        <f t="shared" ca="1" si="47"/>
        <v>7.8720028457516209</v>
      </c>
      <c r="BL424" s="23">
        <f t="shared" si="51"/>
        <v>2.5233689383782467</v>
      </c>
      <c r="BM424" s="23">
        <f t="shared" ca="1" si="48"/>
        <v>3.0423442838772465</v>
      </c>
      <c r="BN424" s="22">
        <f t="shared" si="52"/>
        <v>2.745363366927108</v>
      </c>
      <c r="BP424" s="2"/>
    </row>
    <row r="425" spans="1:68" x14ac:dyDescent="0.2">
      <c r="A425">
        <v>20.6</v>
      </c>
      <c r="B425">
        <v>2.16</v>
      </c>
      <c r="C425">
        <v>0.16879</v>
      </c>
      <c r="D425">
        <v>-6.1429999999999998E-2</v>
      </c>
      <c r="E425">
        <v>0.46146999999999999</v>
      </c>
      <c r="F425">
        <v>1.70655</v>
      </c>
      <c r="G425">
        <v>2.1833800000000001</v>
      </c>
      <c r="I425" s="17">
        <f t="shared" si="49"/>
        <v>67.585301837270336</v>
      </c>
      <c r="J425" s="16">
        <f t="shared" si="50"/>
        <v>-67.885301837270333</v>
      </c>
      <c r="K425" s="10">
        <v>115</v>
      </c>
      <c r="L425" s="16">
        <v>7328.5761154855663</v>
      </c>
      <c r="M425" s="16">
        <v>3121.4895013123255</v>
      </c>
      <c r="N425" s="16">
        <v>29.286964129483813</v>
      </c>
      <c r="O425" s="16">
        <v>14.089504106776179</v>
      </c>
      <c r="P425" s="16">
        <v>16.139400718067712</v>
      </c>
      <c r="Q425" s="16">
        <v>0.31798597998637818</v>
      </c>
      <c r="R425" s="16">
        <v>1.970246513740747</v>
      </c>
      <c r="S425" s="16">
        <v>142.35393133968975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9.471936107104966</v>
      </c>
      <c r="AC425" s="10">
        <v>59.58706866142937</v>
      </c>
      <c r="AD425" s="19">
        <v>10.94099523146566</v>
      </c>
      <c r="AE425" s="12">
        <v>1408.950410677618</v>
      </c>
      <c r="AF425" s="10">
        <v>1441.5583367558434</v>
      </c>
      <c r="AG425" s="10">
        <v>1075.9600478711809</v>
      </c>
      <c r="AH425" s="10">
        <v>2325.9490397528084</v>
      </c>
      <c r="AI425" s="10">
        <v>5.0755070141014045</v>
      </c>
      <c r="AJ425" s="10"/>
      <c r="AK425" s="10"/>
      <c r="AL425" s="10"/>
      <c r="AM425" s="10"/>
      <c r="AN425" s="10">
        <v>7.0447520533880894</v>
      </c>
      <c r="AO425" s="10">
        <v>4.8772076956088322</v>
      </c>
      <c r="AP425" s="10">
        <v>8.5317203350982656</v>
      </c>
      <c r="AQ425" s="10">
        <v>114.66</v>
      </c>
      <c r="AR425" s="10"/>
      <c r="AS425" s="10"/>
      <c r="AT425" s="10">
        <v>2.0863034170194847</v>
      </c>
      <c r="AU425" s="10">
        <v>1</v>
      </c>
      <c r="AV425" s="16"/>
      <c r="AW425" s="19">
        <v>216.23375051337649</v>
      </c>
      <c r="AX425" s="1" t="s">
        <v>120</v>
      </c>
      <c r="AY425" s="23">
        <v>67.885301837270305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9.471936107104966</v>
      </c>
      <c r="BG425" s="24">
        <v>59.58706866142937</v>
      </c>
      <c r="BH425" s="24">
        <v>10.94099523146566</v>
      </c>
      <c r="BI425" s="21"/>
      <c r="BJ425" s="25">
        <f t="shared" ca="1" si="46"/>
        <v>1</v>
      </c>
      <c r="BK425" s="24">
        <f t="shared" ca="1" si="47"/>
        <v>7.9930511732172649</v>
      </c>
      <c r="BL425" s="23">
        <f t="shared" si="51"/>
        <v>2.5489627921171483</v>
      </c>
      <c r="BM425" s="23">
        <f t="shared" ca="1" si="48"/>
        <v>3.0390825670086619</v>
      </c>
      <c r="BN425" s="22">
        <f t="shared" si="52"/>
        <v>2.7433657729281462</v>
      </c>
      <c r="BP425" s="2"/>
    </row>
    <row r="426" spans="1:68" x14ac:dyDescent="0.2">
      <c r="A426">
        <v>20.65</v>
      </c>
      <c r="B426">
        <v>2.16</v>
      </c>
      <c r="C426">
        <v>0.16855000000000001</v>
      </c>
      <c r="D426">
        <v>-6.2839999999999993E-2</v>
      </c>
      <c r="E426">
        <v>0.45993000000000001</v>
      </c>
      <c r="F426">
        <v>1.7013499999999999</v>
      </c>
      <c r="G426">
        <v>2.1785800000000002</v>
      </c>
      <c r="I426" s="17">
        <f t="shared" si="49"/>
        <v>67.749343832020983</v>
      </c>
      <c r="J426" s="16">
        <f t="shared" si="50"/>
        <v>-68.04934383202098</v>
      </c>
      <c r="K426" s="10">
        <v>115</v>
      </c>
      <c r="L426" s="16">
        <v>7347.4409448818906</v>
      </c>
      <c r="M426" s="16">
        <v>3130.1181102362098</v>
      </c>
      <c r="N426" s="16">
        <v>29.358048993875759</v>
      </c>
      <c r="O426" s="16">
        <v>14.02590657084189</v>
      </c>
      <c r="P426" s="16">
        <v>16.069872169505402</v>
      </c>
      <c r="Q426" s="16">
        <v>0.3079600356263425</v>
      </c>
      <c r="R426" s="16">
        <v>1.9163813649416284</v>
      </c>
      <c r="S426" s="16">
        <v>141.94205546274404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8.433970300835185</v>
      </c>
      <c r="AC426" s="10">
        <v>60.065158996483063</v>
      </c>
      <c r="AD426" s="19">
        <v>11.500870702681754</v>
      </c>
      <c r="AE426" s="12">
        <v>1402.5906570841889</v>
      </c>
      <c r="AF426" s="10">
        <v>1432.2688116663758</v>
      </c>
      <c r="AG426" s="10">
        <v>1071.3248113003601</v>
      </c>
      <c r="AH426" s="10">
        <v>2316.0138473595762</v>
      </c>
      <c r="AI426" s="10">
        <v>5.2181680447015788</v>
      </c>
      <c r="AJ426" s="10"/>
      <c r="AK426" s="10"/>
      <c r="AL426" s="10"/>
      <c r="AM426" s="10"/>
      <c r="AN426" s="10">
        <v>7.0129532854209451</v>
      </c>
      <c r="AO426" s="10">
        <v>4.8488393553094111</v>
      </c>
      <c r="AP426" s="10">
        <v>8.4992736791025205</v>
      </c>
      <c r="AQ426" s="10">
        <v>114.66</v>
      </c>
      <c r="AR426" s="10"/>
      <c r="AS426" s="10"/>
      <c r="AT426" s="10">
        <v>2.0661720064853415</v>
      </c>
      <c r="AU426" s="10">
        <v>1</v>
      </c>
      <c r="AV426" s="16"/>
      <c r="AW426" s="19">
        <v>214.84032174995639</v>
      </c>
      <c r="AX426" s="1" t="s">
        <v>120</v>
      </c>
      <c r="AY426" s="23">
        <v>68.049343832020995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8.433970300835185</v>
      </c>
      <c r="BG426" s="24">
        <v>60.065158996483063</v>
      </c>
      <c r="BH426" s="24">
        <v>11.500870702681754</v>
      </c>
      <c r="BI426" s="21"/>
      <c r="BJ426" s="25">
        <f t="shared" ca="1" si="46"/>
        <v>1</v>
      </c>
      <c r="BK426" s="24">
        <f t="shared" ca="1" si="47"/>
        <v>7.9205648224750203</v>
      </c>
      <c r="BL426" s="23">
        <f t="shared" si="51"/>
        <v>2.4843196755915042</v>
      </c>
      <c r="BM426" s="23">
        <f t="shared" ca="1" si="48"/>
        <v>3.0364765967743983</v>
      </c>
      <c r="BN426" s="22">
        <f t="shared" si="52"/>
        <v>2.7383053968042375</v>
      </c>
      <c r="BP426" s="2"/>
    </row>
    <row r="427" spans="1:68" x14ac:dyDescent="0.2">
      <c r="A427">
        <v>20.7</v>
      </c>
      <c r="B427">
        <v>2.16</v>
      </c>
      <c r="C427">
        <v>0.17008000000000001</v>
      </c>
      <c r="D427">
        <v>-6.6309999999999994E-2</v>
      </c>
      <c r="E427">
        <v>0.45738000000000001</v>
      </c>
      <c r="F427">
        <v>1.70055</v>
      </c>
      <c r="G427">
        <v>2.18038</v>
      </c>
      <c r="I427" s="17">
        <f t="shared" si="49"/>
        <v>67.913385826771645</v>
      </c>
      <c r="J427" s="16">
        <f t="shared" si="50"/>
        <v>-68.213385826771642</v>
      </c>
      <c r="K427" s="10">
        <v>115</v>
      </c>
      <c r="L427" s="16">
        <v>7366.3057742782166</v>
      </c>
      <c r="M427" s="16">
        <v>3138.7467191600945</v>
      </c>
      <c r="N427" s="16">
        <v>29.429133858267715</v>
      </c>
      <c r="O427" s="16">
        <v>14.431340862422998</v>
      </c>
      <c r="P427" s="16">
        <v>16.465485628488171</v>
      </c>
      <c r="Q427" s="16">
        <v>0.28328625766228321</v>
      </c>
      <c r="R427" s="16">
        <v>1.7204852869456122</v>
      </c>
      <c r="S427" s="16">
        <v>141.26005319897033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3.656434345025595</v>
      </c>
      <c r="AC427" s="10">
        <v>61.814047661996653</v>
      </c>
      <c r="AD427" s="19">
        <v>14.529517992977748</v>
      </c>
      <c r="AE427" s="12">
        <v>1443.1340862422999</v>
      </c>
      <c r="AF427" s="10">
        <v>1477.7018756998591</v>
      </c>
      <c r="AG427" s="10">
        <v>1097.6990418992114</v>
      </c>
      <c r="AH427" s="10">
        <v>2300.5217692944534</v>
      </c>
      <c r="AI427" s="10">
        <v>5.8123135814506499</v>
      </c>
      <c r="AJ427" s="10"/>
      <c r="AK427" s="10"/>
      <c r="AL427" s="10"/>
      <c r="AM427" s="10"/>
      <c r="AN427" s="10">
        <v>7.2156704312114988</v>
      </c>
      <c r="AO427" s="10">
        <v>4.8748671728342403</v>
      </c>
      <c r="AP427" s="10">
        <v>8.6838932932944797</v>
      </c>
      <c r="AQ427" s="10">
        <v>114.66</v>
      </c>
      <c r="AR427" s="10"/>
      <c r="AS427" s="10"/>
      <c r="AT427" s="10">
        <v>2.1288616593965175</v>
      </c>
      <c r="AU427" s="10">
        <v>1</v>
      </c>
      <c r="AV427" s="16"/>
      <c r="AW427" s="19">
        <v>221.65528135497885</v>
      </c>
      <c r="AX427" s="1" t="s">
        <v>120</v>
      </c>
      <c r="AY427" s="23">
        <v>68.213385826771599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3.656434345025595</v>
      </c>
      <c r="BG427" s="24">
        <v>61.814047661996653</v>
      </c>
      <c r="BH427" s="24">
        <v>14.529517992977748</v>
      </c>
      <c r="BI427" s="21"/>
      <c r="BJ427" s="25">
        <f t="shared" ca="1" si="46"/>
        <v>1</v>
      </c>
      <c r="BK427" s="24">
        <f t="shared" ca="1" si="47"/>
        <v>8.1448641034466913</v>
      </c>
      <c r="BL427" s="23">
        <f t="shared" si="51"/>
        <v>2.2162328535376936</v>
      </c>
      <c r="BM427" s="23">
        <f t="shared" ca="1" si="48"/>
        <v>3.0000378418314706</v>
      </c>
      <c r="BN427" s="22">
        <f t="shared" si="52"/>
        <v>2.7039852366007509</v>
      </c>
      <c r="BP427" s="2"/>
    </row>
    <row r="428" spans="1:68" x14ac:dyDescent="0.2">
      <c r="A428">
        <v>20.75</v>
      </c>
      <c r="B428">
        <v>2.11</v>
      </c>
      <c r="C428">
        <v>0.16833000000000001</v>
      </c>
      <c r="D428">
        <v>-6.1719999999999997E-2</v>
      </c>
      <c r="E428">
        <v>0.45500000000000002</v>
      </c>
      <c r="F428">
        <v>1.7008300000000001</v>
      </c>
      <c r="G428">
        <v>2.1831299999999998</v>
      </c>
      <c r="I428" s="17">
        <f t="shared" si="49"/>
        <v>68.077427821522306</v>
      </c>
      <c r="J428" s="16">
        <f t="shared" si="50"/>
        <v>-68.377427821522303</v>
      </c>
      <c r="K428" s="10">
        <v>115</v>
      </c>
      <c r="L428" s="16">
        <v>7385.1706036745427</v>
      </c>
      <c r="M428" s="16">
        <v>3147.3753280839792</v>
      </c>
      <c r="N428" s="16">
        <v>29.500218722659667</v>
      </c>
      <c r="O428" s="16">
        <v>13.967608829568789</v>
      </c>
      <c r="P428" s="16">
        <v>15.992587485208842</v>
      </c>
      <c r="Q428" s="16">
        <v>0.31592390632367573</v>
      </c>
      <c r="R428" s="16">
        <v>1.9754396004765715</v>
      </c>
      <c r="S428" s="16">
        <v>140.62351775278151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9.779794840133533</v>
      </c>
      <c r="AC428" s="10">
        <v>59.439333548132446</v>
      </c>
      <c r="AD428" s="19">
        <v>10.780871611734019</v>
      </c>
      <c r="AE428" s="12">
        <v>1396.760882956879</v>
      </c>
      <c r="AF428" s="10">
        <v>1420.9571041730951</v>
      </c>
      <c r="AG428" s="10">
        <v>1066.1724990139228</v>
      </c>
      <c r="AH428" s="10">
        <v>2285.9650086196493</v>
      </c>
      <c r="AI428" s="10">
        <v>5.0621643899350381</v>
      </c>
      <c r="AJ428" s="10"/>
      <c r="AK428" s="10"/>
      <c r="AL428" s="10"/>
      <c r="AM428" s="10"/>
      <c r="AN428" s="10">
        <v>6.9838044147843945</v>
      </c>
      <c r="AO428" s="10">
        <v>4.8574763056457471</v>
      </c>
      <c r="AP428" s="10">
        <v>8.4632074930974603</v>
      </c>
      <c r="AQ428" s="10">
        <v>114.66</v>
      </c>
      <c r="AR428" s="10"/>
      <c r="AS428" s="10"/>
      <c r="AT428" s="10">
        <v>2.0372077641986839</v>
      </c>
      <c r="AU428" s="10">
        <v>1</v>
      </c>
      <c r="AV428" s="16"/>
      <c r="AW428" s="19">
        <v>213.14356562596424</v>
      </c>
      <c r="AX428" s="1" t="s">
        <v>120</v>
      </c>
      <c r="AY428" s="23">
        <v>68.377427821522303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9.779794840133533</v>
      </c>
      <c r="BG428" s="24">
        <v>59.439333548132446</v>
      </c>
      <c r="BH428" s="24">
        <v>10.780871611734019</v>
      </c>
      <c r="BI428" s="21"/>
      <c r="BJ428" s="25">
        <f t="shared" ca="1" si="46"/>
        <v>1</v>
      </c>
      <c r="BK428" s="24">
        <f t="shared" ca="1" si="47"/>
        <v>7.8160377465114195</v>
      </c>
      <c r="BL428" s="23">
        <f t="shared" si="51"/>
        <v>2.5684865873501606</v>
      </c>
      <c r="BM428" s="23">
        <f t="shared" ca="1" si="48"/>
        <v>3.0490729616054626</v>
      </c>
      <c r="BN428" s="22">
        <f t="shared" si="52"/>
        <v>2.7473062443097547</v>
      </c>
      <c r="BP428" s="2"/>
    </row>
    <row r="429" spans="1:68" x14ac:dyDescent="0.2">
      <c r="A429">
        <v>20.8</v>
      </c>
      <c r="B429">
        <v>2.16</v>
      </c>
      <c r="C429">
        <v>0.1694</v>
      </c>
      <c r="D429">
        <v>-5.9479999999999998E-2</v>
      </c>
      <c r="E429">
        <v>0.46237</v>
      </c>
      <c r="F429">
        <v>1.6934499999999999</v>
      </c>
      <c r="G429">
        <v>2.17903</v>
      </c>
      <c r="I429" s="17">
        <f t="shared" si="49"/>
        <v>68.241469816272968</v>
      </c>
      <c r="J429" s="16">
        <f t="shared" si="50"/>
        <v>-68.541469816272965</v>
      </c>
      <c r="K429" s="10">
        <v>115</v>
      </c>
      <c r="L429" s="16">
        <v>7404.0354330708687</v>
      </c>
      <c r="M429" s="16">
        <v>3156.0039370078639</v>
      </c>
      <c r="N429" s="16">
        <v>29.57130358705162</v>
      </c>
      <c r="O429" s="16">
        <v>14.251147843942503</v>
      </c>
      <c r="P429" s="16">
        <v>16.304510631445215</v>
      </c>
      <c r="Q429" s="16">
        <v>0.33185164771834225</v>
      </c>
      <c r="R429" s="16">
        <v>2.0353364490334735</v>
      </c>
      <c r="S429" s="16">
        <v>142.59463802102164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30.560775972752126</v>
      </c>
      <c r="AC429" s="10">
        <v>59.052863675234164</v>
      </c>
      <c r="AD429" s="19">
        <v>10.386360352013714</v>
      </c>
      <c r="AE429" s="12">
        <v>1425.1147843942504</v>
      </c>
      <c r="AF429" s="10">
        <v>1456.5442490599435</v>
      </c>
      <c r="AG429" s="10">
        <v>1086.9673754296809</v>
      </c>
      <c r="AH429" s="10">
        <v>2325.0514512130976</v>
      </c>
      <c r="AI429" s="10">
        <v>4.9131926098747609</v>
      </c>
      <c r="AJ429" s="10"/>
      <c r="AK429" s="10"/>
      <c r="AL429" s="10"/>
      <c r="AM429" s="10"/>
      <c r="AN429" s="10">
        <v>7.1255739219712515</v>
      </c>
      <c r="AO429" s="10">
        <v>4.9481372495841072</v>
      </c>
      <c r="AP429" s="10">
        <v>8.6087716280077675</v>
      </c>
      <c r="AQ429" s="10">
        <v>114.66</v>
      </c>
      <c r="AR429" s="10"/>
      <c r="AS429" s="10"/>
      <c r="AT429" s="10">
        <v>2.0847916330145102</v>
      </c>
      <c r="AU429" s="10">
        <v>1</v>
      </c>
      <c r="AV429" s="16"/>
      <c r="AW429" s="19">
        <v>218.48163735899152</v>
      </c>
      <c r="AX429" s="1" t="s">
        <v>120</v>
      </c>
      <c r="AY429" s="23">
        <v>68.541469816272993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30.560775972752126</v>
      </c>
      <c r="BG429" s="24">
        <v>59.052863675234164</v>
      </c>
      <c r="BH429" s="24">
        <v>10.386360352013714</v>
      </c>
      <c r="BI429" s="21"/>
      <c r="BJ429" s="25">
        <f t="shared" ca="1" si="46"/>
        <v>1</v>
      </c>
      <c r="BK429" s="24">
        <f t="shared" ca="1" si="47"/>
        <v>7.9863607057841133</v>
      </c>
      <c r="BL429" s="23">
        <f t="shared" si="51"/>
        <v>2.6332222518112633</v>
      </c>
      <c r="BM429" s="23">
        <f t="shared" ca="1" si="48"/>
        <v>3.0469708487894422</v>
      </c>
      <c r="BN429" s="22">
        <f t="shared" si="52"/>
        <v>2.747509594797378</v>
      </c>
      <c r="BP429" s="2"/>
    </row>
    <row r="430" spans="1:68" x14ac:dyDescent="0.2">
      <c r="A430">
        <v>20.85</v>
      </c>
      <c r="B430">
        <v>0.2</v>
      </c>
      <c r="C430">
        <v>0.16852</v>
      </c>
      <c r="D430">
        <v>-5.7680000000000002E-2</v>
      </c>
      <c r="E430">
        <v>0.46471000000000001</v>
      </c>
      <c r="F430">
        <v>1.70268</v>
      </c>
      <c r="G430">
        <v>2.1830500000000002</v>
      </c>
      <c r="I430" s="17">
        <f t="shared" si="49"/>
        <v>68.405511811023629</v>
      </c>
      <c r="J430" s="16">
        <f t="shared" si="50"/>
        <v>-68.705511811023626</v>
      </c>
      <c r="K430" s="10">
        <v>115</v>
      </c>
      <c r="L430" s="16">
        <v>7422.9002624671948</v>
      </c>
      <c r="M430" s="16">
        <v>3164.6325459317486</v>
      </c>
      <c r="N430" s="16">
        <v>29.642388451443576</v>
      </c>
      <c r="O430" s="16">
        <v>14.017956878850102</v>
      </c>
      <c r="P430" s="16">
        <v>16.080331724501878</v>
      </c>
      <c r="Q430" s="16">
        <v>0.34465072562477073</v>
      </c>
      <c r="R430" s="16">
        <v>2.1433060681181129</v>
      </c>
      <c r="S430" s="16">
        <v>143.22047539248459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33.552201480648577</v>
      </c>
      <c r="AC430" s="10">
        <v>57.428550265217581</v>
      </c>
      <c r="AD430" s="19">
        <v>9.0192482541338439</v>
      </c>
      <c r="AE430" s="12">
        <v>1401.7956878850102</v>
      </c>
      <c r="AF430" s="10">
        <v>1429.0605641609436</v>
      </c>
      <c r="AG430" s="10">
        <v>1072.0221149667918</v>
      </c>
      <c r="AH430" s="10">
        <v>2336.4635027871291</v>
      </c>
      <c r="AI430" s="10">
        <v>4.6656892119846889</v>
      </c>
      <c r="AJ430" s="10"/>
      <c r="AK430" s="10"/>
      <c r="AL430" s="10"/>
      <c r="AM430" s="10"/>
      <c r="AN430" s="10">
        <v>7.0089784394250509</v>
      </c>
      <c r="AO430" s="10">
        <v>4.9348331332680049</v>
      </c>
      <c r="AP430" s="10">
        <v>8.504154804767543</v>
      </c>
      <c r="AQ430" s="10">
        <v>114.66</v>
      </c>
      <c r="AR430" s="10"/>
      <c r="AS430" s="10"/>
      <c r="AT430" s="10">
        <v>2.0376372324219081</v>
      </c>
      <c r="AU430" s="10">
        <v>1</v>
      </c>
      <c r="AV430" s="16"/>
      <c r="AW430" s="19">
        <v>214.35908462414153</v>
      </c>
      <c r="AX430" s="1" t="s">
        <v>120</v>
      </c>
      <c r="AY430" s="23">
        <v>68.705511811023598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33.552201480648577</v>
      </c>
      <c r="BG430" s="24">
        <v>57.428550265217581</v>
      </c>
      <c r="BH430" s="24">
        <v>9.0192482541338439</v>
      </c>
      <c r="BI430" s="21"/>
      <c r="BJ430" s="25">
        <f t="shared" ca="1" si="46"/>
        <v>1</v>
      </c>
      <c r="BK430" s="24">
        <f t="shared" ca="1" si="47"/>
        <v>7.8169464629749399</v>
      </c>
      <c r="BL430" s="23">
        <f t="shared" si="51"/>
        <v>2.786434028217601</v>
      </c>
      <c r="BM430" s="23">
        <f t="shared" ca="1" si="48"/>
        <v>3.0680816457021218</v>
      </c>
      <c r="BN430" s="22">
        <f t="shared" si="52"/>
        <v>2.7650375946808454</v>
      </c>
      <c r="BP430" s="2"/>
    </row>
    <row r="431" spans="1:68" x14ac:dyDescent="0.2">
      <c r="A431">
        <v>20.9</v>
      </c>
      <c r="B431">
        <v>2.0699999999999998</v>
      </c>
      <c r="C431">
        <v>0.17029</v>
      </c>
      <c r="D431">
        <v>-6.1949999999999998E-2</v>
      </c>
      <c r="E431">
        <v>0.46744999999999998</v>
      </c>
      <c r="F431">
        <v>1.70085</v>
      </c>
      <c r="G431">
        <v>2.18438</v>
      </c>
      <c r="I431" s="17">
        <f t="shared" si="49"/>
        <v>68.569553805774277</v>
      </c>
      <c r="J431" s="16">
        <f t="shared" si="50"/>
        <v>-68.869553805774274</v>
      </c>
      <c r="K431" s="10">
        <v>115</v>
      </c>
      <c r="L431" s="16">
        <v>7441.765091863519</v>
      </c>
      <c r="M431" s="16">
        <v>3173.2611548556329</v>
      </c>
      <c r="N431" s="16">
        <v>29.713473315835515</v>
      </c>
      <c r="O431" s="16">
        <v>14.486988706365501</v>
      </c>
      <c r="P431" s="16">
        <v>16.559916132926869</v>
      </c>
      <c r="Q431" s="16">
        <v>0.3142884685911877</v>
      </c>
      <c r="R431" s="16">
        <v>1.8978868375201068</v>
      </c>
      <c r="S431" s="16">
        <v>143.9532935112062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27.175290793468115</v>
      </c>
      <c r="AC431" s="10">
        <v>60.601324477620068</v>
      </c>
      <c r="AD431" s="19">
        <v>12.223384728911819</v>
      </c>
      <c r="AE431" s="12">
        <v>1448.6988706365501</v>
      </c>
      <c r="AF431" s="10">
        <v>1484.3725634229233</v>
      </c>
      <c r="AG431" s="10">
        <v>1103.9944088617913</v>
      </c>
      <c r="AH431" s="10">
        <v>2350.076301161911</v>
      </c>
      <c r="AI431" s="10">
        <v>5.269018048023665</v>
      </c>
      <c r="AJ431" s="10"/>
      <c r="AK431" s="10"/>
      <c r="AL431" s="10"/>
      <c r="AM431" s="10"/>
      <c r="AN431" s="10">
        <v>7.2434943531827507</v>
      </c>
      <c r="AO431" s="10">
        <v>4.9682217840635818</v>
      </c>
      <c r="AP431" s="10">
        <v>8.7279608620325391</v>
      </c>
      <c r="AQ431" s="10">
        <v>114.66</v>
      </c>
      <c r="AR431" s="10"/>
      <c r="AS431" s="10"/>
      <c r="AT431" s="10">
        <v>2.1144532635484796</v>
      </c>
      <c r="AU431" s="10">
        <v>1</v>
      </c>
      <c r="AV431" s="16"/>
      <c r="AW431" s="19">
        <v>222.65588451343851</v>
      </c>
      <c r="AX431" s="1" t="s">
        <v>120</v>
      </c>
      <c r="AY431" s="23">
        <v>68.869553805774302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7.175290793468115</v>
      </c>
      <c r="BG431" s="24">
        <v>60.601324477620068</v>
      </c>
      <c r="BH431" s="24">
        <v>12.223384728911819</v>
      </c>
      <c r="BI431" s="21"/>
      <c r="BJ431" s="25">
        <f t="shared" ca="1" si="46"/>
        <v>1</v>
      </c>
      <c r="BK431" s="24">
        <f t="shared" ca="1" si="47"/>
        <v>8.0920119463531641</v>
      </c>
      <c r="BL431" s="23">
        <f t="shared" si="51"/>
        <v>2.4479137503739858</v>
      </c>
      <c r="BM431" s="23">
        <f t="shared" ca="1" si="48"/>
        <v>3.0251907953887756</v>
      </c>
      <c r="BN431" s="22">
        <f t="shared" si="52"/>
        <v>2.7250903970346325</v>
      </c>
      <c r="BP431" s="2"/>
    </row>
    <row r="432" spans="1:68" x14ac:dyDescent="0.2">
      <c r="A432">
        <v>20.95</v>
      </c>
      <c r="B432">
        <v>2.11</v>
      </c>
      <c r="C432">
        <v>0.17124</v>
      </c>
      <c r="D432">
        <v>-5.9839999999999997E-2</v>
      </c>
      <c r="E432">
        <v>0.44085000000000002</v>
      </c>
      <c r="F432">
        <v>1.7040500000000001</v>
      </c>
      <c r="G432">
        <v>2.1861299999999999</v>
      </c>
      <c r="I432" s="17">
        <f t="shared" si="49"/>
        <v>68.733595800524924</v>
      </c>
      <c r="J432" s="16">
        <f t="shared" si="50"/>
        <v>-69.033595800524921</v>
      </c>
      <c r="K432" s="10">
        <v>115</v>
      </c>
      <c r="L432" s="16">
        <v>7460.6299212598433</v>
      </c>
      <c r="M432" s="16">
        <v>3181.8897637795171</v>
      </c>
      <c r="N432" s="16">
        <v>29.784558180227464</v>
      </c>
      <c r="O432" s="16">
        <v>14.738728952772073</v>
      </c>
      <c r="P432" s="16">
        <v>16.709211615758583</v>
      </c>
      <c r="Q432" s="16">
        <v>0.32929183213705659</v>
      </c>
      <c r="R432" s="16">
        <v>1.9707203410273348</v>
      </c>
      <c r="S432" s="16">
        <v>136.83907381850761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7.949043127750855</v>
      </c>
      <c r="AC432" s="10">
        <v>60.277555482388429</v>
      </c>
      <c r="AD432" s="19">
        <v>11.773401389860718</v>
      </c>
      <c r="AE432" s="12">
        <v>1473.8728952772074</v>
      </c>
      <c r="AF432" s="10">
        <v>1500.8270420268707</v>
      </c>
      <c r="AG432" s="10">
        <v>1113.9474410505723</v>
      </c>
      <c r="AH432" s="10">
        <v>2202.264321701763</v>
      </c>
      <c r="AI432" s="10">
        <v>5.0742866919346907</v>
      </c>
      <c r="AJ432" s="10"/>
      <c r="AK432" s="10"/>
      <c r="AL432" s="10"/>
      <c r="AM432" s="10"/>
      <c r="AN432" s="10">
        <v>7.3693644763860364</v>
      </c>
      <c r="AO432" s="10">
        <v>5.0278548870778996</v>
      </c>
      <c r="AP432" s="10">
        <v>8.797632087354005</v>
      </c>
      <c r="AQ432" s="10">
        <v>114.66</v>
      </c>
      <c r="AR432" s="10"/>
      <c r="AS432" s="10"/>
      <c r="AT432" s="10">
        <v>2.1329610397434307</v>
      </c>
      <c r="AU432" s="10">
        <v>1</v>
      </c>
      <c r="AV432" s="16"/>
      <c r="AW432" s="19">
        <v>225.1240563040306</v>
      </c>
      <c r="AX432" s="1" t="s">
        <v>120</v>
      </c>
      <c r="AY432" s="23">
        <v>69.033595800524907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7.949043127750855</v>
      </c>
      <c r="BG432" s="24">
        <v>60.277555482388429</v>
      </c>
      <c r="BH432" s="24">
        <v>11.773401389860718</v>
      </c>
      <c r="BI432" s="21"/>
      <c r="BJ432" s="25">
        <f t="shared" ca="1" si="46"/>
        <v>1</v>
      </c>
      <c r="BK432" s="24">
        <f t="shared" ca="1" si="47"/>
        <v>8.1579800801848332</v>
      </c>
      <c r="BL432" s="23">
        <f t="shared" si="51"/>
        <v>2.5371327077092927</v>
      </c>
      <c r="BM432" s="23">
        <f t="shared" ca="1" si="48"/>
        <v>3.0305098853023194</v>
      </c>
      <c r="BN432" s="22">
        <f t="shared" si="52"/>
        <v>2.7308722020196554</v>
      </c>
      <c r="BP432" s="2"/>
    </row>
    <row r="433" spans="1:68" x14ac:dyDescent="0.2">
      <c r="A433">
        <v>21</v>
      </c>
      <c r="B433">
        <v>2.11</v>
      </c>
      <c r="C433">
        <v>0.17174</v>
      </c>
      <c r="D433">
        <v>-5.7860000000000002E-2</v>
      </c>
      <c r="E433">
        <v>0.45022000000000001</v>
      </c>
      <c r="F433">
        <v>1.7018800000000001</v>
      </c>
      <c r="G433">
        <v>2.1867800000000002</v>
      </c>
      <c r="I433" s="17">
        <f t="shared" si="49"/>
        <v>68.897637795275585</v>
      </c>
      <c r="J433" s="16">
        <f t="shared" si="50"/>
        <v>-69.197637795275583</v>
      </c>
      <c r="K433" s="10">
        <v>115</v>
      </c>
      <c r="L433" s="16">
        <v>7479.4947506561693</v>
      </c>
      <c r="M433" s="16">
        <v>3190.5183727034018</v>
      </c>
      <c r="N433" s="16">
        <v>29.855643044619416</v>
      </c>
      <c r="O433" s="16">
        <v>14.871223819301846</v>
      </c>
      <c r="P433" s="16">
        <v>16.877793227953635</v>
      </c>
      <c r="Q433" s="16">
        <v>0.34337081783412787</v>
      </c>
      <c r="R433" s="16">
        <v>2.0344532795047177</v>
      </c>
      <c r="S433" s="16">
        <v>139.3450978230409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9.130172372210438</v>
      </c>
      <c r="AC433" s="10">
        <v>59.747936999361755</v>
      </c>
      <c r="AD433" s="19">
        <v>11.12189062842781</v>
      </c>
      <c r="AE433" s="12">
        <v>1487.1223819301845</v>
      </c>
      <c r="AF433" s="10">
        <v>1519.5504770265047</v>
      </c>
      <c r="AG433" s="10">
        <v>1125.186215196909</v>
      </c>
      <c r="AH433" s="10">
        <v>2252.3544982989565</v>
      </c>
      <c r="AI433" s="10">
        <v>4.9153254590513251</v>
      </c>
      <c r="AJ433" s="10"/>
      <c r="AK433" s="10"/>
      <c r="AL433" s="10"/>
      <c r="AM433" s="10"/>
      <c r="AN433" s="10">
        <v>7.4356119096509232</v>
      </c>
      <c r="AO433" s="10">
        <v>5.0887087359460592</v>
      </c>
      <c r="AP433" s="10">
        <v>8.8763035063783633</v>
      </c>
      <c r="AQ433" s="10">
        <v>114.66</v>
      </c>
      <c r="AR433" s="10"/>
      <c r="AS433" s="10"/>
      <c r="AT433" s="10">
        <v>2.1547541478582461</v>
      </c>
      <c r="AU433" s="10">
        <v>1</v>
      </c>
      <c r="AV433" s="16"/>
      <c r="AW433" s="19">
        <v>227.93257155397572</v>
      </c>
      <c r="AX433" s="1" t="s">
        <v>120</v>
      </c>
      <c r="AY433" s="23">
        <v>69.197637795275597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9.130172372210438</v>
      </c>
      <c r="BG433" s="24">
        <v>59.747936999361755</v>
      </c>
      <c r="BH433" s="24">
        <v>11.12189062842781</v>
      </c>
      <c r="BI433" s="21"/>
      <c r="BJ433" s="25">
        <f t="shared" ca="1" si="46"/>
        <v>1</v>
      </c>
      <c r="BK433" s="24">
        <f t="shared" ca="1" si="47"/>
        <v>8.23568105109727</v>
      </c>
      <c r="BL433" s="23">
        <f t="shared" si="51"/>
        <v>2.6135608117512201</v>
      </c>
      <c r="BM433" s="23">
        <f t="shared" ca="1" si="48"/>
        <v>3.0339712531568557</v>
      </c>
      <c r="BN433" s="22">
        <f t="shared" si="52"/>
        <v>2.7349464341486174</v>
      </c>
      <c r="BP433" s="2"/>
    </row>
    <row r="434" spans="1:68" x14ac:dyDescent="0.2">
      <c r="A434">
        <v>21.05</v>
      </c>
      <c r="B434">
        <v>2.11</v>
      </c>
      <c r="C434">
        <v>0.17047000000000001</v>
      </c>
      <c r="D434">
        <v>-5.5629999999999999E-2</v>
      </c>
      <c r="E434">
        <v>0.45857999999999999</v>
      </c>
      <c r="F434">
        <v>1.7015</v>
      </c>
      <c r="G434">
        <v>2.1871499999999999</v>
      </c>
      <c r="I434" s="17">
        <f t="shared" si="49"/>
        <v>69.061679790026247</v>
      </c>
      <c r="J434" s="16">
        <f t="shared" si="50"/>
        <v>-69.361679790026244</v>
      </c>
      <c r="K434" s="10">
        <v>115</v>
      </c>
      <c r="L434" s="16">
        <v>7498.3595800524954</v>
      </c>
      <c r="M434" s="16">
        <v>3199.1469816272866</v>
      </c>
      <c r="N434" s="16">
        <v>29.926727909011372</v>
      </c>
      <c r="O434" s="16">
        <v>14.534686858316222</v>
      </c>
      <c r="P434" s="16">
        <v>16.573453192662967</v>
      </c>
      <c r="Q434" s="16">
        <v>0.35922745324042532</v>
      </c>
      <c r="R434" s="16">
        <v>2.1674870593622249</v>
      </c>
      <c r="S434" s="16">
        <v>141.58099544074619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32.879562708043352</v>
      </c>
      <c r="AC434" s="10">
        <v>57.812592489486704</v>
      </c>
      <c r="AD434" s="19">
        <v>9.3078448024699476</v>
      </c>
      <c r="AE434" s="12">
        <v>1453.4686858316222</v>
      </c>
      <c r="AF434" s="10">
        <v>1482.6360711454656</v>
      </c>
      <c r="AG434" s="10">
        <v>1104.8968795108644</v>
      </c>
      <c r="AH434" s="10">
        <v>2296.887789224259</v>
      </c>
      <c r="AI434" s="10">
        <v>4.6136376947701194</v>
      </c>
      <c r="AJ434" s="10"/>
      <c r="AK434" s="10"/>
      <c r="AL434" s="10"/>
      <c r="AM434" s="10"/>
      <c r="AN434" s="10">
        <v>7.2673434291581112</v>
      </c>
      <c r="AO434" s="10">
        <v>5.0661272482597308</v>
      </c>
      <c r="AP434" s="10">
        <v>8.7342781565760514</v>
      </c>
      <c r="AQ434" s="10">
        <v>114.66</v>
      </c>
      <c r="AR434" s="10"/>
      <c r="AS434" s="10"/>
      <c r="AT434" s="10">
        <v>2.0938596979527953</v>
      </c>
      <c r="AU434" s="10">
        <v>1</v>
      </c>
      <c r="AV434" s="16"/>
      <c r="AW434" s="19">
        <v>222.39541067181983</v>
      </c>
      <c r="AX434" s="1" t="s">
        <v>120</v>
      </c>
      <c r="AY434" s="23">
        <v>69.361679790026201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32.879562708043352</v>
      </c>
      <c r="BG434" s="24">
        <v>57.812592489486704</v>
      </c>
      <c r="BH434" s="24">
        <v>9.3078448024699476</v>
      </c>
      <c r="BI434" s="21"/>
      <c r="BJ434" s="25">
        <f t="shared" ca="1" si="46"/>
        <v>1</v>
      </c>
      <c r="BK434" s="24">
        <f t="shared" ca="1" si="47"/>
        <v>8.0173080363525475</v>
      </c>
      <c r="BL434" s="23">
        <f t="shared" si="51"/>
        <v>2.8011524860860093</v>
      </c>
      <c r="BM434" s="23">
        <f t="shared" ca="1" si="48"/>
        <v>3.0601015049410489</v>
      </c>
      <c r="BN434" s="22">
        <f t="shared" si="52"/>
        <v>2.7569347068193699</v>
      </c>
      <c r="BP434" s="2"/>
    </row>
    <row r="435" spans="1:68" x14ac:dyDescent="0.2">
      <c r="A435">
        <v>21.1</v>
      </c>
      <c r="B435">
        <v>2.11</v>
      </c>
      <c r="C435">
        <v>0.17074</v>
      </c>
      <c r="D435">
        <v>-5.6210000000000003E-2</v>
      </c>
      <c r="E435">
        <v>0.46615000000000001</v>
      </c>
      <c r="F435">
        <v>1.6974800000000001</v>
      </c>
      <c r="G435">
        <v>2.1869499999999999</v>
      </c>
      <c r="I435" s="17">
        <f t="shared" si="49"/>
        <v>69.225721784776908</v>
      </c>
      <c r="J435" s="16">
        <f t="shared" si="50"/>
        <v>-69.525721784776906</v>
      </c>
      <c r="K435" s="10">
        <v>115</v>
      </c>
      <c r="L435" s="16">
        <v>7517.2244094488215</v>
      </c>
      <c r="M435" s="16">
        <v>3207.7755905511713</v>
      </c>
      <c r="N435" s="16">
        <v>29.997812773403325</v>
      </c>
      <c r="O435" s="16">
        <v>14.606234086242299</v>
      </c>
      <c r="P435" s="16">
        <v>16.674154813831965</v>
      </c>
      <c r="Q435" s="16">
        <v>0.3551033059150206</v>
      </c>
      <c r="R435" s="16">
        <v>2.129663001691974</v>
      </c>
      <c r="S435" s="16">
        <v>143.60560608261565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31.948634547613189</v>
      </c>
      <c r="AC435" s="10">
        <v>58.326555287431091</v>
      </c>
      <c r="AD435" s="19">
        <v>9.7248101649557235</v>
      </c>
      <c r="AE435" s="12">
        <v>1460.6234086242298</v>
      </c>
      <c r="AF435" s="10">
        <v>1493.373624847917</v>
      </c>
      <c r="AG435" s="10">
        <v>1111.610320922131</v>
      </c>
      <c r="AH435" s="10">
        <v>2337.0746052180825</v>
      </c>
      <c r="AI435" s="10">
        <v>4.6955785925074549</v>
      </c>
      <c r="AJ435" s="10"/>
      <c r="AK435" s="10"/>
      <c r="AL435" s="10"/>
      <c r="AM435" s="10"/>
      <c r="AN435" s="10">
        <v>7.3031170431211496</v>
      </c>
      <c r="AO435" s="10">
        <v>5.0806538455868759</v>
      </c>
      <c r="AP435" s="10">
        <v>8.7812722464549164</v>
      </c>
      <c r="AQ435" s="10">
        <v>114.66</v>
      </c>
      <c r="AR435" s="10"/>
      <c r="AS435" s="10"/>
      <c r="AT435" s="10">
        <v>2.1038073947697953</v>
      </c>
      <c r="AU435" s="10">
        <v>1</v>
      </c>
      <c r="AV435" s="16"/>
      <c r="AW435" s="19">
        <v>224.00604372718755</v>
      </c>
      <c r="AX435" s="1" t="s">
        <v>120</v>
      </c>
      <c r="AY435" s="23">
        <v>69.525721784776906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31.948634547613189</v>
      </c>
      <c r="BG435" s="24">
        <v>58.326555287431091</v>
      </c>
      <c r="BH435" s="24">
        <v>9.7248101649557235</v>
      </c>
      <c r="BI435" s="21"/>
      <c r="BJ435" s="25">
        <f t="shared" ca="1" si="46"/>
        <v>1</v>
      </c>
      <c r="BK435" s="24">
        <f t="shared" ca="1" si="47"/>
        <v>8.0526472282859167</v>
      </c>
      <c r="BL435" s="23">
        <f t="shared" si="51"/>
        <v>2.7494261500451023</v>
      </c>
      <c r="BM435" s="23">
        <f t="shared" ca="1" si="48"/>
        <v>3.0540947422157632</v>
      </c>
      <c r="BN435" s="22">
        <f t="shared" si="52"/>
        <v>2.7504521234233543</v>
      </c>
      <c r="BP435" s="2"/>
    </row>
    <row r="436" spans="1:68" x14ac:dyDescent="0.2">
      <c r="A436">
        <v>21.15</v>
      </c>
      <c r="B436">
        <v>2.11</v>
      </c>
      <c r="C436">
        <v>0.17015</v>
      </c>
      <c r="D436">
        <v>-5.6950000000000001E-2</v>
      </c>
      <c r="E436">
        <v>0.46870000000000001</v>
      </c>
      <c r="F436">
        <v>1.7001500000000001</v>
      </c>
      <c r="G436">
        <v>2.1881499999999998</v>
      </c>
      <c r="I436" s="17">
        <f t="shared" si="49"/>
        <v>69.389763779527556</v>
      </c>
      <c r="J436" s="16">
        <f t="shared" si="50"/>
        <v>-69.689763779527553</v>
      </c>
      <c r="K436" s="10">
        <v>115</v>
      </c>
      <c r="L436" s="16">
        <v>7536.0892388451457</v>
      </c>
      <c r="M436" s="16">
        <v>3216.4041994750555</v>
      </c>
      <c r="N436" s="16">
        <v>30.068897637795274</v>
      </c>
      <c r="O436" s="16">
        <v>14.449890143737163</v>
      </c>
      <c r="P436" s="16">
        <v>16.52763170392517</v>
      </c>
      <c r="Q436" s="16">
        <v>0.3498414627757111</v>
      </c>
      <c r="R436" s="16">
        <v>2.1167065496300159</v>
      </c>
      <c r="S436" s="16">
        <v>144.28760834638939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32.021912254273644</v>
      </c>
      <c r="AC436" s="10">
        <v>58.286858013961741</v>
      </c>
      <c r="AD436" s="19">
        <v>9.6912297317646132</v>
      </c>
      <c r="AE436" s="12">
        <v>1444.9890143737161</v>
      </c>
      <c r="AF436" s="10">
        <v>1475.0259160708631</v>
      </c>
      <c r="AG436" s="10">
        <v>1101.8421135950114</v>
      </c>
      <c r="AH436" s="10">
        <v>2349.6420488625076</v>
      </c>
      <c r="AI436" s="10">
        <v>4.7243204315439584</v>
      </c>
      <c r="AJ436" s="10"/>
      <c r="AK436" s="10"/>
      <c r="AL436" s="10"/>
      <c r="AM436" s="10"/>
      <c r="AN436" s="10">
        <v>7.2249450718685813</v>
      </c>
      <c r="AO436" s="10">
        <v>5.0479632187707963</v>
      </c>
      <c r="AP436" s="10">
        <v>8.712894795165079</v>
      </c>
      <c r="AQ436" s="10">
        <v>114.66</v>
      </c>
      <c r="AR436" s="10"/>
      <c r="AS436" s="10"/>
      <c r="AT436" s="10">
        <v>2.0708079310782956</v>
      </c>
      <c r="AU436" s="10">
        <v>1</v>
      </c>
      <c r="AV436" s="16"/>
      <c r="AW436" s="19">
        <v>221.25388741062946</v>
      </c>
      <c r="AX436" s="1" t="s">
        <v>120</v>
      </c>
      <c r="AY436" s="23">
        <v>69.689763779527595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32.021912254273644</v>
      </c>
      <c r="BG436" s="24">
        <v>58.286858013961741</v>
      </c>
      <c r="BH436" s="24">
        <v>9.6912297317646132</v>
      </c>
      <c r="BI436" s="21"/>
      <c r="BJ436" s="25">
        <f t="shared" ca="1" si="46"/>
        <v>1</v>
      </c>
      <c r="BK436" s="24">
        <f t="shared" ca="1" si="47"/>
        <v>7.9340694099237092</v>
      </c>
      <c r="BL436" s="23">
        <f t="shared" si="51"/>
        <v>2.741792978556632</v>
      </c>
      <c r="BM436" s="23">
        <f t="shared" ca="1" si="48"/>
        <v>3.0588510540020781</v>
      </c>
      <c r="BN436" s="22">
        <f t="shared" si="52"/>
        <v>2.7521318249748643</v>
      </c>
      <c r="BP436" s="2"/>
    </row>
    <row r="437" spans="1:68" x14ac:dyDescent="0.2">
      <c r="A437">
        <v>21.2</v>
      </c>
      <c r="B437">
        <v>2.11</v>
      </c>
      <c r="C437">
        <v>0.16939000000000001</v>
      </c>
      <c r="D437">
        <v>-6.0290000000000003E-2</v>
      </c>
      <c r="E437">
        <v>0.45434999999999998</v>
      </c>
      <c r="F437">
        <v>1.696</v>
      </c>
      <c r="G437">
        <v>2.1879</v>
      </c>
      <c r="I437" s="17">
        <f t="shared" si="49"/>
        <v>69.553805774278203</v>
      </c>
      <c r="J437" s="16">
        <f t="shared" si="50"/>
        <v>-69.8538057742782</v>
      </c>
      <c r="K437" s="10">
        <v>115</v>
      </c>
      <c r="L437" s="16">
        <v>7554.9540682414699</v>
      </c>
      <c r="M437" s="16">
        <v>3225.0328083989398</v>
      </c>
      <c r="N437" s="16">
        <v>30.13998250218722</v>
      </c>
      <c r="O437" s="16">
        <v>14.248497946611911</v>
      </c>
      <c r="P437" s="16">
        <v>16.270973252766112</v>
      </c>
      <c r="Q437" s="16">
        <v>0.32609206266044938</v>
      </c>
      <c r="R437" s="16">
        <v>2.0041337269423192</v>
      </c>
      <c r="S437" s="16">
        <v>140.44967403848622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9.79764580404742</v>
      </c>
      <c r="AC437" s="10">
        <v>59.430686126296088</v>
      </c>
      <c r="AD437" s="19">
        <v>10.771668069656492</v>
      </c>
      <c r="AE437" s="12">
        <v>1424.849794661191</v>
      </c>
      <c r="AF437" s="10">
        <v>1443.7211083229545</v>
      </c>
      <c r="AG437" s="10">
        <v>1084.7315501844075</v>
      </c>
      <c r="AH437" s="10">
        <v>2269.2279401752935</v>
      </c>
      <c r="AI437" s="10">
        <v>4.9896869982108782</v>
      </c>
      <c r="AJ437" s="10"/>
      <c r="AK437" s="10"/>
      <c r="AL437" s="10"/>
      <c r="AM437" s="10"/>
      <c r="AN437" s="10">
        <v>7.1242489733059555</v>
      </c>
      <c r="AO437" s="10">
        <v>4.960276751811147</v>
      </c>
      <c r="AP437" s="10">
        <v>8.5931208512908519</v>
      </c>
      <c r="AQ437" s="10">
        <v>114.66</v>
      </c>
      <c r="AR437" s="10"/>
      <c r="AS437" s="10"/>
      <c r="AT437" s="10">
        <v>2.0189802475195453</v>
      </c>
      <c r="AU437" s="10">
        <v>1</v>
      </c>
      <c r="AV437" s="16"/>
      <c r="AW437" s="19">
        <v>216.55816624844317</v>
      </c>
      <c r="AX437" s="1" t="s">
        <v>120</v>
      </c>
      <c r="AY437" s="23">
        <v>69.8538057742782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9.79764580404742</v>
      </c>
      <c r="BG437" s="24">
        <v>59.430686126296088</v>
      </c>
      <c r="BH437" s="24">
        <v>10.771668069656492</v>
      </c>
      <c r="BI437" s="21"/>
      <c r="BJ437" s="25">
        <f t="shared" ca="1" si="46"/>
        <v>1</v>
      </c>
      <c r="BK437" s="24">
        <f t="shared" ca="1" si="47"/>
        <v>7.7478258119474717</v>
      </c>
      <c r="BL437" s="23">
        <f t="shared" si="51"/>
        <v>2.6100945400198499</v>
      </c>
      <c r="BM437" s="23">
        <f t="shared" ca="1" si="48"/>
        <v>3.0560229543509703</v>
      </c>
      <c r="BN437" s="22">
        <f t="shared" si="52"/>
        <v>2.7445263824437993</v>
      </c>
      <c r="BP437" s="2"/>
    </row>
    <row r="438" spans="1:68" x14ac:dyDescent="0.2">
      <c r="A438">
        <v>21.25</v>
      </c>
      <c r="B438">
        <v>2.11</v>
      </c>
      <c r="C438">
        <v>0.17102999999999999</v>
      </c>
      <c r="D438">
        <v>-6.3579999999999998E-2</v>
      </c>
      <c r="E438">
        <v>0.45479999999999998</v>
      </c>
      <c r="F438">
        <v>1.6999500000000001</v>
      </c>
      <c r="G438">
        <v>2.1890800000000001</v>
      </c>
      <c r="I438" s="17">
        <f t="shared" si="49"/>
        <v>69.717847769028864</v>
      </c>
      <c r="J438" s="16">
        <f t="shared" si="50"/>
        <v>-70.017847769028862</v>
      </c>
      <c r="K438" s="10">
        <v>115</v>
      </c>
      <c r="L438" s="16">
        <v>7573.818897637796</v>
      </c>
      <c r="M438" s="16">
        <v>3233.6614173228245</v>
      </c>
      <c r="N438" s="16">
        <v>30.211067366579172</v>
      </c>
      <c r="O438" s="16">
        <v>14.683081108829564</v>
      </c>
      <c r="P438" s="16">
        <v>16.707289503089356</v>
      </c>
      <c r="Q438" s="16">
        <v>0.302698192487033</v>
      </c>
      <c r="R438" s="16">
        <v>1.8117731929590426</v>
      </c>
      <c r="S438" s="16">
        <v>140.57002737915218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24.945071227738637</v>
      </c>
      <c r="AC438" s="10">
        <v>61.422606485453734</v>
      </c>
      <c r="AD438" s="19">
        <v>13.632322286807629</v>
      </c>
      <c r="AE438" s="12">
        <v>1468.3081108829563</v>
      </c>
      <c r="AF438" s="10">
        <v>1493.9427360435525</v>
      </c>
      <c r="AG438" s="10">
        <v>1113.819300205957</v>
      </c>
      <c r="AH438" s="10">
        <v>2270.2414631157876</v>
      </c>
      <c r="AI438" s="10">
        <v>5.5194546640066457</v>
      </c>
      <c r="AJ438" s="10"/>
      <c r="AK438" s="10"/>
      <c r="AL438" s="10"/>
      <c r="AM438" s="10"/>
      <c r="AN438" s="10">
        <v>7.3415405544147818</v>
      </c>
      <c r="AO438" s="10">
        <v>4.9972730740374027</v>
      </c>
      <c r="AP438" s="10">
        <v>8.7967351014416995</v>
      </c>
      <c r="AQ438" s="10">
        <v>114.66</v>
      </c>
      <c r="AR438" s="10"/>
      <c r="AS438" s="10"/>
      <c r="AT438" s="10">
        <v>2.0869062729764085</v>
      </c>
      <c r="AU438" s="10">
        <v>1</v>
      </c>
      <c r="AV438" s="16"/>
      <c r="AW438" s="19">
        <v>224.09141040653287</v>
      </c>
      <c r="AX438" s="1" t="s">
        <v>120</v>
      </c>
      <c r="AY438" s="23">
        <v>70.017847769028904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4.945071227738637</v>
      </c>
      <c r="BG438" s="24">
        <v>61.422606485453734</v>
      </c>
      <c r="BH438" s="24">
        <v>13.632322286807629</v>
      </c>
      <c r="BI438" s="21"/>
      <c r="BJ438" s="25">
        <f t="shared" ca="1" si="46"/>
        <v>1</v>
      </c>
      <c r="BK438" s="24">
        <f t="shared" ca="1" si="47"/>
        <v>7.9911768035178827</v>
      </c>
      <c r="BL438" s="23">
        <f t="shared" si="51"/>
        <v>2.3427963513115455</v>
      </c>
      <c r="BM438" s="23">
        <f t="shared" ca="1" si="48"/>
        <v>3.0197257358117726</v>
      </c>
      <c r="BN438" s="22">
        <f t="shared" si="52"/>
        <v>2.7108286716698968</v>
      </c>
      <c r="BP438" s="2"/>
    </row>
    <row r="439" spans="1:68" x14ac:dyDescent="0.2">
      <c r="A439">
        <v>21.3</v>
      </c>
      <c r="B439">
        <v>2.11</v>
      </c>
      <c r="C439">
        <v>0.17208999999999999</v>
      </c>
      <c r="D439">
        <v>-6.4159999999999995E-2</v>
      </c>
      <c r="E439">
        <v>0.45204</v>
      </c>
      <c r="F439">
        <v>1.69828</v>
      </c>
      <c r="G439">
        <v>2.1899299999999999</v>
      </c>
      <c r="I439" s="17">
        <f t="shared" si="49"/>
        <v>69.881889763779526</v>
      </c>
      <c r="J439" s="16">
        <f t="shared" si="50"/>
        <v>-70.181889763779523</v>
      </c>
      <c r="K439" s="10">
        <v>115</v>
      </c>
      <c r="L439" s="16">
        <v>7592.6837270341221</v>
      </c>
      <c r="M439" s="16">
        <v>3242.2900262467092</v>
      </c>
      <c r="N439" s="16">
        <v>30.282152230971128</v>
      </c>
      <c r="O439" s="16">
        <v>14.963970225872686</v>
      </c>
      <c r="P439" s="16">
        <v>16.977549013084861</v>
      </c>
      <c r="Q439" s="16">
        <v>0.29857404516162833</v>
      </c>
      <c r="R439" s="16">
        <v>1.7586404547058745</v>
      </c>
      <c r="S439" s="16">
        <v>139.83186022306765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3.388606869863857</v>
      </c>
      <c r="AC439" s="10">
        <v>61.887096038477921</v>
      </c>
      <c r="AD439" s="19">
        <v>14.724297091658221</v>
      </c>
      <c r="AE439" s="12">
        <v>1496.3970225872686</v>
      </c>
      <c r="AF439" s="10">
        <v>1524.6282766667691</v>
      </c>
      <c r="AG439" s="10">
        <v>1131.8366008723242</v>
      </c>
      <c r="AH439" s="10">
        <v>2253.5939929802717</v>
      </c>
      <c r="AI439" s="10">
        <v>5.6862106027649979</v>
      </c>
      <c r="AJ439" s="10"/>
      <c r="AK439" s="10"/>
      <c r="AL439" s="10"/>
      <c r="AM439" s="10"/>
      <c r="AN439" s="10">
        <v>7.4819851129363428</v>
      </c>
      <c r="AO439" s="10">
        <v>5.041528793473284</v>
      </c>
      <c r="AP439" s="10">
        <v>8.9228562061062693</v>
      </c>
      <c r="AQ439" s="10">
        <v>114.66</v>
      </c>
      <c r="AR439" s="10"/>
      <c r="AS439" s="10"/>
      <c r="AT439" s="10">
        <v>2.1259616676870854</v>
      </c>
      <c r="AU439" s="10">
        <v>1</v>
      </c>
      <c r="AV439" s="16"/>
      <c r="AW439" s="19">
        <v>228.69424150001538</v>
      </c>
      <c r="AX439" s="1" t="s">
        <v>120</v>
      </c>
      <c r="AY439" s="23">
        <v>70.1818897637794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3.388606869863857</v>
      </c>
      <c r="BG439" s="24">
        <v>61.887096038477921</v>
      </c>
      <c r="BH439" s="24">
        <v>14.724297091658221</v>
      </c>
      <c r="BI439" s="21"/>
      <c r="BJ439" s="25">
        <f t="shared" ca="1" si="46"/>
        <v>1</v>
      </c>
      <c r="BK439" s="24">
        <f t="shared" ca="1" si="47"/>
        <v>8.1308007876312232</v>
      </c>
      <c r="BL439" s="23">
        <f t="shared" si="51"/>
        <v>2.2651494796621741</v>
      </c>
      <c r="BM439" s="23">
        <f t="shared" ca="1" si="48"/>
        <v>3.0056359653919706</v>
      </c>
      <c r="BN439" s="22">
        <f t="shared" si="52"/>
        <v>2.6979475258303114</v>
      </c>
      <c r="BP439" s="2"/>
    </row>
    <row r="440" spans="1:68" x14ac:dyDescent="0.2">
      <c r="A440">
        <v>21.35</v>
      </c>
      <c r="B440">
        <v>2.11</v>
      </c>
      <c r="C440">
        <v>0.17202000000000001</v>
      </c>
      <c r="D440">
        <v>-6.5759999999999999E-2</v>
      </c>
      <c r="E440">
        <v>0.43742999999999999</v>
      </c>
      <c r="F440">
        <v>1.6973</v>
      </c>
      <c r="G440">
        <v>2.1899500000000001</v>
      </c>
      <c r="I440" s="17">
        <f t="shared" si="49"/>
        <v>70.045931758530187</v>
      </c>
      <c r="J440" s="16">
        <f t="shared" si="50"/>
        <v>-70.345931758530185</v>
      </c>
      <c r="K440" s="10">
        <v>115</v>
      </c>
      <c r="L440" s="16">
        <v>7611.5485564304481</v>
      </c>
      <c r="M440" s="16">
        <v>3250.9186351705939</v>
      </c>
      <c r="N440" s="16">
        <v>30.353237095363081</v>
      </c>
      <c r="O440" s="16">
        <v>14.945420944558522</v>
      </c>
      <c r="P440" s="16">
        <v>16.90273213794255</v>
      </c>
      <c r="Q440" s="16">
        <v>0.28719708702258073</v>
      </c>
      <c r="R440" s="16">
        <v>1.6991163598806174</v>
      </c>
      <c r="S440" s="16">
        <v>135.92438842944637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2.203646907089372</v>
      </c>
      <c r="AC440" s="10">
        <v>62.173697835427703</v>
      </c>
      <c r="AD440" s="19">
        <v>15.622655257482922</v>
      </c>
      <c r="AE440" s="12">
        <v>1494.5420944558523</v>
      </c>
      <c r="AF440" s="10">
        <v>1514.7165955090661</v>
      </c>
      <c r="AG440" s="10">
        <v>1126.8488091961701</v>
      </c>
      <c r="AH440" s="10">
        <v>2171.7493988725705</v>
      </c>
      <c r="AI440" s="10">
        <v>5.8854121095641831</v>
      </c>
      <c r="AJ440" s="10"/>
      <c r="AK440" s="10"/>
      <c r="AL440" s="10"/>
      <c r="AM440" s="10"/>
      <c r="AN440" s="10">
        <v>7.4727104722792612</v>
      </c>
      <c r="AO440" s="10">
        <v>5.0082563798830098</v>
      </c>
      <c r="AP440" s="10">
        <v>8.8879416643731908</v>
      </c>
      <c r="AQ440" s="10">
        <v>114.66</v>
      </c>
      <c r="AR440" s="10"/>
      <c r="AS440" s="10"/>
      <c r="AT440" s="10">
        <v>2.105549369509164</v>
      </c>
      <c r="AU440" s="10">
        <v>1</v>
      </c>
      <c r="AV440" s="16"/>
      <c r="AW440" s="19">
        <v>227.20748932635991</v>
      </c>
      <c r="AX440" s="1" t="s">
        <v>120</v>
      </c>
      <c r="AY440" s="23">
        <v>70.345931758530199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2.203646907089372</v>
      </c>
      <c r="BG440" s="24">
        <v>62.173697835427703</v>
      </c>
      <c r="BH440" s="24">
        <v>15.622655257482922</v>
      </c>
      <c r="BI440" s="21"/>
      <c r="BJ440" s="25">
        <f t="shared" ca="1" si="46"/>
        <v>1</v>
      </c>
      <c r="BK440" s="24">
        <f t="shared" ca="1" si="47"/>
        <v>8.0573888980399264</v>
      </c>
      <c r="BL440" s="23">
        <f t="shared" si="51"/>
        <v>2.1928534099182029</v>
      </c>
      <c r="BM440" s="23">
        <f t="shared" ca="1" si="48"/>
        <v>3.0016413023241761</v>
      </c>
      <c r="BN440" s="22">
        <f t="shared" si="52"/>
        <v>2.6914714174504826</v>
      </c>
      <c r="BP440" s="2"/>
    </row>
    <row r="441" spans="1:68" x14ac:dyDescent="0.2">
      <c r="A441">
        <v>21.4</v>
      </c>
      <c r="B441">
        <v>2.11</v>
      </c>
      <c r="C441">
        <v>0.17135</v>
      </c>
      <c r="D441">
        <v>-6.361E-2</v>
      </c>
      <c r="E441">
        <v>0.41720000000000002</v>
      </c>
      <c r="F441">
        <v>1.6949799999999999</v>
      </c>
      <c r="G441">
        <v>2.1896499999999999</v>
      </c>
      <c r="I441" s="17">
        <f t="shared" si="49"/>
        <v>70.209973753280835</v>
      </c>
      <c r="J441" s="16">
        <f t="shared" si="50"/>
        <v>-70.509973753280832</v>
      </c>
      <c r="K441" s="10">
        <v>115</v>
      </c>
      <c r="L441" s="16">
        <v>7630.4133858267724</v>
      </c>
      <c r="M441" s="16">
        <v>3259.5472440944782</v>
      </c>
      <c r="N441" s="16">
        <v>30.42432195975503</v>
      </c>
      <c r="O441" s="16">
        <v>14.767877823408622</v>
      </c>
      <c r="P441" s="16">
        <v>16.647277078179137</v>
      </c>
      <c r="Q441" s="16">
        <v>0.30248487452192585</v>
      </c>
      <c r="R441" s="16">
        <v>1.8170231269738162</v>
      </c>
      <c r="S441" s="16">
        <v>130.5138371368414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4.584131254070265</v>
      </c>
      <c r="AC441" s="10">
        <v>61.538739169844618</v>
      </c>
      <c r="AD441" s="19">
        <v>13.877129576085116</v>
      </c>
      <c r="AE441" s="12">
        <v>1476.7877823408621</v>
      </c>
      <c r="AF441" s="10">
        <v>1483.5533632194692</v>
      </c>
      <c r="AG441" s="10">
        <v>1109.8184718786092</v>
      </c>
      <c r="AH441" s="10">
        <v>2058.9843122143484</v>
      </c>
      <c r="AI441" s="10">
        <v>5.5035072760216455</v>
      </c>
      <c r="AJ441" s="10"/>
      <c r="AK441" s="10"/>
      <c r="AL441" s="10"/>
      <c r="AM441" s="10"/>
      <c r="AN441" s="10">
        <v>7.3839389117043108</v>
      </c>
      <c r="AO441" s="10">
        <v>4.9967076496746952</v>
      </c>
      <c r="AP441" s="10">
        <v>8.7687293031502644</v>
      </c>
      <c r="AQ441" s="10">
        <v>114.66</v>
      </c>
      <c r="AR441" s="10"/>
      <c r="AS441" s="10"/>
      <c r="AT441" s="10">
        <v>2.054344412144939</v>
      </c>
      <c r="AU441" s="10">
        <v>1</v>
      </c>
      <c r="AV441" s="16"/>
      <c r="AW441" s="19">
        <v>222.5330044829204</v>
      </c>
      <c r="AX441" s="1" t="s">
        <v>120</v>
      </c>
      <c r="AY441" s="23">
        <v>70.509973753280804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4.584131254070265</v>
      </c>
      <c r="BG441" s="24">
        <v>61.538739169844618</v>
      </c>
      <c r="BH441" s="24">
        <v>13.877129576085116</v>
      </c>
      <c r="BI441" s="21"/>
      <c r="BJ441" s="25">
        <f t="shared" ca="1" si="46"/>
        <v>1</v>
      </c>
      <c r="BK441" s="24">
        <f t="shared" ca="1" si="47"/>
        <v>7.8735293120935133</v>
      </c>
      <c r="BL441" s="23">
        <f t="shared" si="51"/>
        <v>2.357256977558742</v>
      </c>
      <c r="BM441" s="23">
        <f t="shared" ca="1" si="48"/>
        <v>3.0266092475888864</v>
      </c>
      <c r="BN441" s="22">
        <f t="shared" si="52"/>
        <v>2.7128239018493621</v>
      </c>
      <c r="BP441" s="2"/>
    </row>
    <row r="442" spans="1:68" x14ac:dyDescent="0.2">
      <c r="A442">
        <v>21.45</v>
      </c>
      <c r="B442">
        <v>2.0699999999999998</v>
      </c>
      <c r="C442">
        <v>0.17116999999999999</v>
      </c>
      <c r="D442">
        <v>-5.9490000000000001E-2</v>
      </c>
      <c r="E442">
        <v>0.43781999999999999</v>
      </c>
      <c r="F442">
        <v>1.6973800000000001</v>
      </c>
      <c r="G442">
        <v>2.1905000000000001</v>
      </c>
      <c r="I442" s="17">
        <f t="shared" si="49"/>
        <v>70.374015748031496</v>
      </c>
      <c r="J442" s="16">
        <f t="shared" si="50"/>
        <v>-70.674015748031493</v>
      </c>
      <c r="K442" s="10">
        <v>115</v>
      </c>
      <c r="L442" s="16">
        <v>7649.2782152230984</v>
      </c>
      <c r="M442" s="16">
        <v>3268.1758530183629</v>
      </c>
      <c r="N442" s="16">
        <v>30.495406824146983</v>
      </c>
      <c r="O442" s="16">
        <v>14.720179671457901</v>
      </c>
      <c r="P442" s="16">
        <v>16.678992874533439</v>
      </c>
      <c r="Q442" s="16">
        <v>0.33178054172997318</v>
      </c>
      <c r="R442" s="16">
        <v>1.9892120838816179</v>
      </c>
      <c r="S442" s="16">
        <v>136.02869465802351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8.345593706650739</v>
      </c>
      <c r="AC442" s="10">
        <v>60.104399483151646</v>
      </c>
      <c r="AD442" s="19">
        <v>11.550006810197615</v>
      </c>
      <c r="AE442" s="12">
        <v>1472.0179671457902</v>
      </c>
      <c r="AF442" s="10">
        <v>1486.1749375319564</v>
      </c>
      <c r="AG442" s="10">
        <v>1111.9328583022293</v>
      </c>
      <c r="AH442" s="10">
        <v>2170.9704925826027</v>
      </c>
      <c r="AI442" s="10">
        <v>5.0271160531493742</v>
      </c>
      <c r="AJ442" s="10"/>
      <c r="AK442" s="10"/>
      <c r="AL442" s="10"/>
      <c r="AM442" s="10"/>
      <c r="AN442" s="10">
        <v>7.3600898357289504</v>
      </c>
      <c r="AO442" s="10">
        <v>5.0634989320022115</v>
      </c>
      <c r="AP442" s="10">
        <v>8.7835300081156049</v>
      </c>
      <c r="AQ442" s="10">
        <v>114.66</v>
      </c>
      <c r="AR442" s="10"/>
      <c r="AS442" s="10"/>
      <c r="AT442" s="10">
        <v>2.0524331356682239</v>
      </c>
      <c r="AU442" s="10">
        <v>1</v>
      </c>
      <c r="AV442" s="16"/>
      <c r="AW442" s="19">
        <v>222.92624062979345</v>
      </c>
      <c r="AX442" s="1" t="s">
        <v>120</v>
      </c>
      <c r="AY442" s="23">
        <v>70.674015748031493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8.345593706650739</v>
      </c>
      <c r="BG442" s="24">
        <v>60.104399483151646</v>
      </c>
      <c r="BH442" s="24">
        <v>11.550006810197615</v>
      </c>
      <c r="BI442" s="21"/>
      <c r="BJ442" s="25">
        <f t="shared" ca="1" si="46"/>
        <v>1</v>
      </c>
      <c r="BK442" s="24">
        <f t="shared" ca="1" si="47"/>
        <v>7.8663782764627532</v>
      </c>
      <c r="BL442" s="23">
        <f t="shared" si="51"/>
        <v>2.5810752352540982</v>
      </c>
      <c r="BM442" s="23">
        <f t="shared" ca="1" si="48"/>
        <v>3.047853121281253</v>
      </c>
      <c r="BN442" s="22">
        <f t="shared" si="52"/>
        <v>2.7337775541177445</v>
      </c>
      <c r="BP442" s="2"/>
    </row>
    <row r="443" spans="1:68" x14ac:dyDescent="0.2">
      <c r="A443">
        <v>21.5</v>
      </c>
      <c r="B443">
        <v>2.11</v>
      </c>
      <c r="C443">
        <v>0.17297999999999999</v>
      </c>
      <c r="D443">
        <v>-5.901E-2</v>
      </c>
      <c r="E443">
        <v>0.45304</v>
      </c>
      <c r="F443">
        <v>1.6985300000000001</v>
      </c>
      <c r="G443">
        <v>2.1936300000000002</v>
      </c>
      <c r="I443" s="17">
        <f t="shared" si="49"/>
        <v>70.538057742782144</v>
      </c>
      <c r="J443" s="16">
        <f t="shared" si="50"/>
        <v>-70.838057742782141</v>
      </c>
      <c r="K443" s="10">
        <v>115</v>
      </c>
      <c r="L443" s="16">
        <v>7668.1430446194227</v>
      </c>
      <c r="M443" s="16">
        <v>3276.8044619422471</v>
      </c>
      <c r="N443" s="16">
        <v>30.566491688538932</v>
      </c>
      <c r="O443" s="16">
        <v>15.199811088295684</v>
      </c>
      <c r="P443" s="16">
        <v>17.217241182409168</v>
      </c>
      <c r="Q443" s="16">
        <v>0.33519362917168749</v>
      </c>
      <c r="R443" s="16">
        <v>1.946848659552695</v>
      </c>
      <c r="S443" s="16">
        <v>140.09931209121424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6.683224575756931</v>
      </c>
      <c r="AC443" s="10">
        <v>60.79719648545786</v>
      </c>
      <c r="AD443" s="19">
        <v>12.519578938785212</v>
      </c>
      <c r="AE443" s="12">
        <v>1519.9811088295685</v>
      </c>
      <c r="AF443" s="10">
        <v>1548.3885720234346</v>
      </c>
      <c r="AG443" s="10">
        <v>1147.8160788272778</v>
      </c>
      <c r="AH443" s="10">
        <v>2253.2465911407494</v>
      </c>
      <c r="AI443" s="10">
        <v>5.1365060920028496</v>
      </c>
      <c r="AJ443" s="10"/>
      <c r="AK443" s="10"/>
      <c r="AL443" s="10"/>
      <c r="AM443" s="10"/>
      <c r="AN443" s="10">
        <v>7.599905544147842</v>
      </c>
      <c r="AO443" s="10">
        <v>5.1715219324521389</v>
      </c>
      <c r="AP443" s="10">
        <v>9.0347125517909461</v>
      </c>
      <c r="AQ443" s="10">
        <v>114.66</v>
      </c>
      <c r="AR443" s="10"/>
      <c r="AS443" s="10"/>
      <c r="AT443" s="10">
        <v>2.1367976883752591</v>
      </c>
      <c r="AU443" s="10">
        <v>1</v>
      </c>
      <c r="AV443" s="16"/>
      <c r="AW443" s="19">
        <v>232.25828580351518</v>
      </c>
      <c r="AX443" s="1" t="s">
        <v>120</v>
      </c>
      <c r="AY443" s="23">
        <v>70.838057742782098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6.683224575756931</v>
      </c>
      <c r="BG443" s="24">
        <v>60.79719648545786</v>
      </c>
      <c r="BH443" s="24">
        <v>12.519578938785212</v>
      </c>
      <c r="BI443" s="21"/>
      <c r="BJ443" s="25">
        <f t="shared" ca="1" si="46"/>
        <v>1</v>
      </c>
      <c r="BK443" s="24">
        <f t="shared" ca="1" si="47"/>
        <v>8.1684273904869524</v>
      </c>
      <c r="BL443" s="23">
        <f t="shared" si="51"/>
        <v>2.5045907485655867</v>
      </c>
      <c r="BM443" s="23">
        <f t="shared" ca="1" si="48"/>
        <v>3.027038888278105</v>
      </c>
      <c r="BN443" s="22">
        <f t="shared" si="52"/>
        <v>2.7171145182279459</v>
      </c>
      <c r="BP443" s="2"/>
    </row>
    <row r="444" spans="1:68" x14ac:dyDescent="0.2">
      <c r="A444">
        <v>21.55</v>
      </c>
      <c r="B444">
        <v>2.11</v>
      </c>
      <c r="C444">
        <v>0.17552999999999999</v>
      </c>
      <c r="D444">
        <v>-5.8520000000000003E-2</v>
      </c>
      <c r="E444">
        <v>0.44557000000000002</v>
      </c>
      <c r="F444">
        <v>1.6953499999999999</v>
      </c>
      <c r="G444">
        <v>2.1899500000000001</v>
      </c>
      <c r="I444" s="17">
        <f t="shared" si="49"/>
        <v>70.702099737532805</v>
      </c>
      <c r="J444" s="16">
        <f t="shared" si="50"/>
        <v>-71.002099737532802</v>
      </c>
      <c r="K444" s="10">
        <v>115</v>
      </c>
      <c r="L444" s="16">
        <v>7687.0078740157487</v>
      </c>
      <c r="M444" s="16">
        <v>3285.4330708661319</v>
      </c>
      <c r="N444" s="16">
        <v>30.637576552930884</v>
      </c>
      <c r="O444" s="16">
        <v>15.875534907597533</v>
      </c>
      <c r="P444" s="16">
        <v>17.86419573915823</v>
      </c>
      <c r="Q444" s="16">
        <v>0.33867782260177082</v>
      </c>
      <c r="R444" s="16">
        <v>1.8958470201901712</v>
      </c>
      <c r="S444" s="16">
        <v>138.10144663615944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4.401590814333851</v>
      </c>
      <c r="AC444" s="10">
        <v>61.595580702430652</v>
      </c>
      <c r="AD444" s="19">
        <v>14.002828483235499</v>
      </c>
      <c r="AE444" s="12">
        <v>1587.5534907597535</v>
      </c>
      <c r="AF444" s="10">
        <v>1623.3911769705992</v>
      </c>
      <c r="AG444" s="10">
        <v>1190.9463826105487</v>
      </c>
      <c r="AH444" s="10">
        <v>2210.6853274264158</v>
      </c>
      <c r="AI444" s="10">
        <v>5.2746871944324427</v>
      </c>
      <c r="AJ444" s="10"/>
      <c r="AK444" s="10"/>
      <c r="AL444" s="10"/>
      <c r="AM444" s="10"/>
      <c r="AN444" s="10">
        <v>7.9377674537987666</v>
      </c>
      <c r="AO444" s="10">
        <v>5.2994562071978359</v>
      </c>
      <c r="AP444" s="10">
        <v>9.3366246782738411</v>
      </c>
      <c r="AQ444" s="10">
        <v>114.66</v>
      </c>
      <c r="AR444" s="10"/>
      <c r="AS444" s="10"/>
      <c r="AT444" s="10">
        <v>2.239395671639226</v>
      </c>
      <c r="AU444" s="10">
        <v>1</v>
      </c>
      <c r="AV444" s="16"/>
      <c r="AW444" s="19">
        <v>243.50867654558988</v>
      </c>
      <c r="AX444" s="1" t="s">
        <v>120</v>
      </c>
      <c r="AY444" s="23">
        <v>71.002099737532802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4.401590814333851</v>
      </c>
      <c r="BG444" s="24">
        <v>61.595580702430652</v>
      </c>
      <c r="BH444" s="24">
        <v>14.002828483235499</v>
      </c>
      <c r="BI444" s="21"/>
      <c r="BJ444" s="25">
        <f t="shared" ca="1" si="46"/>
        <v>1</v>
      </c>
      <c r="BK444" s="24">
        <f t="shared" ca="1" si="47"/>
        <v>8.535064632105934</v>
      </c>
      <c r="BL444" s="23">
        <f t="shared" si="51"/>
        <v>2.4155571449750273</v>
      </c>
      <c r="BM444" s="23">
        <f t="shared" ca="1" si="48"/>
        <v>3.0025214996772549</v>
      </c>
      <c r="BN444" s="22">
        <f t="shared" si="52"/>
        <v>2.6973894919781549</v>
      </c>
      <c r="BP444" s="2"/>
    </row>
    <row r="445" spans="1:68" x14ac:dyDescent="0.2">
      <c r="A445">
        <v>21.6</v>
      </c>
      <c r="B445">
        <v>2.11</v>
      </c>
      <c r="C445">
        <v>0.17757999999999999</v>
      </c>
      <c r="D445">
        <v>-5.638E-2</v>
      </c>
      <c r="E445">
        <v>0.40619</v>
      </c>
      <c r="F445">
        <v>1.6930499999999999</v>
      </c>
      <c r="G445">
        <v>2.1913999999999998</v>
      </c>
      <c r="I445" s="17">
        <f t="shared" si="49"/>
        <v>70.866141732283467</v>
      </c>
      <c r="J445" s="16">
        <f t="shared" si="50"/>
        <v>-71.166141732283464</v>
      </c>
      <c r="K445" s="10">
        <v>115</v>
      </c>
      <c r="L445" s="16">
        <v>7705.8727034120748</v>
      </c>
      <c r="M445" s="16">
        <v>3294.0616797900166</v>
      </c>
      <c r="N445" s="16">
        <v>30.708661417322837</v>
      </c>
      <c r="O445" s="16">
        <v>16.418763860369605</v>
      </c>
      <c r="P445" s="16">
        <v>18.255760226156692</v>
      </c>
      <c r="Q445" s="16">
        <v>0.35389450411274687</v>
      </c>
      <c r="R445" s="16">
        <v>1.9385361098558356</v>
      </c>
      <c r="S445" s="16">
        <v>127.56919206854774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4.017641470409252</v>
      </c>
      <c r="AC445" s="10">
        <v>61.710905536233412</v>
      </c>
      <c r="AD445" s="19">
        <v>14.271452993357336</v>
      </c>
      <c r="AE445" s="12">
        <v>1641.8763860369606</v>
      </c>
      <c r="AF445" s="10">
        <v>1668.3478913588699</v>
      </c>
      <c r="AG445" s="10">
        <v>1217.0506817437795</v>
      </c>
      <c r="AH445" s="10">
        <v>1992.5594876823411</v>
      </c>
      <c r="AI445" s="10">
        <v>5.1585317132646429</v>
      </c>
      <c r="AJ445" s="10"/>
      <c r="AK445" s="10"/>
      <c r="AL445" s="10"/>
      <c r="AM445" s="10"/>
      <c r="AN445" s="10">
        <v>8.2093819301848026</v>
      </c>
      <c r="AO445" s="10">
        <v>5.4032214231933073</v>
      </c>
      <c r="AP445" s="10">
        <v>9.5193547722064569</v>
      </c>
      <c r="AQ445" s="10">
        <v>114.66</v>
      </c>
      <c r="AR445" s="10"/>
      <c r="AS445" s="10"/>
      <c r="AT445" s="10">
        <v>2.2981991035620779</v>
      </c>
      <c r="AU445" s="10">
        <v>1</v>
      </c>
      <c r="AV445" s="16"/>
      <c r="AW445" s="19">
        <v>250.2521837038305</v>
      </c>
      <c r="AX445" s="1" t="s">
        <v>120</v>
      </c>
      <c r="AY445" s="23">
        <v>71.166141732283506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4.017641470409252</v>
      </c>
      <c r="BG445" s="24">
        <v>61.710905536233412</v>
      </c>
      <c r="BH445" s="24">
        <v>14.271452993357336</v>
      </c>
      <c r="BI445" s="21"/>
      <c r="BJ445" s="25">
        <f t="shared" ca="1" si="46"/>
        <v>1</v>
      </c>
      <c r="BK445" s="24">
        <f t="shared" ca="1" si="47"/>
        <v>8.7447202114131493</v>
      </c>
      <c r="BL445" s="23">
        <f t="shared" si="51"/>
        <v>2.4571188761151532</v>
      </c>
      <c r="BM445" s="23">
        <f t="shared" ca="1" si="48"/>
        <v>2.9975892218544375</v>
      </c>
      <c r="BN445" s="22">
        <f t="shared" si="52"/>
        <v>2.6949607239167346</v>
      </c>
      <c r="BP445" s="2"/>
    </row>
    <row r="446" spans="1:68" x14ac:dyDescent="0.2">
      <c r="A446">
        <v>21.65</v>
      </c>
      <c r="B446">
        <v>2.16</v>
      </c>
      <c r="C446">
        <v>0.17555000000000001</v>
      </c>
      <c r="D446">
        <v>-5.2139999999999999E-2</v>
      </c>
      <c r="E446">
        <v>0.41284999999999999</v>
      </c>
      <c r="F446">
        <v>1.6911</v>
      </c>
      <c r="G446">
        <v>2.1920299999999999</v>
      </c>
      <c r="I446" s="17">
        <f t="shared" si="49"/>
        <v>71.030183727034114</v>
      </c>
      <c r="J446" s="16">
        <f t="shared" si="50"/>
        <v>-71.330183727034111</v>
      </c>
      <c r="K446" s="10">
        <v>115</v>
      </c>
      <c r="L446" s="16">
        <v>7724.737532808399</v>
      </c>
      <c r="M446" s="16">
        <v>3302.6902887139008</v>
      </c>
      <c r="N446" s="16">
        <v>30.779746281714779</v>
      </c>
      <c r="O446" s="16">
        <v>15.880834702258726</v>
      </c>
      <c r="P446" s="16">
        <v>17.743480772008539</v>
      </c>
      <c r="Q446" s="16">
        <v>0.3840434431812228</v>
      </c>
      <c r="R446" s="16">
        <v>2.1644199811520384</v>
      </c>
      <c r="S446" s="16">
        <v>129.35042151040383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29.595299499844558</v>
      </c>
      <c r="AC446" s="10">
        <v>59.528187823340545</v>
      </c>
      <c r="AD446" s="19">
        <v>10.876512676814894</v>
      </c>
      <c r="AE446" s="12">
        <v>1588.0834702258726</v>
      </c>
      <c r="AF446" s="10">
        <v>1606.9700244357737</v>
      </c>
      <c r="AG446" s="10">
        <v>1182.8987181339025</v>
      </c>
      <c r="AH446" s="10">
        <v>2027.7396047044604</v>
      </c>
      <c r="AI446" s="10">
        <v>4.6201754220903934</v>
      </c>
      <c r="AJ446" s="10"/>
      <c r="AK446" s="10"/>
      <c r="AL446" s="10"/>
      <c r="AM446" s="10"/>
      <c r="AN446" s="10">
        <v>7.940417351129363</v>
      </c>
      <c r="AO446" s="10">
        <v>5.3688840938467273</v>
      </c>
      <c r="AP446" s="10">
        <v>9.2802910269373182</v>
      </c>
      <c r="AQ446" s="10">
        <v>114.66</v>
      </c>
      <c r="AR446" s="10"/>
      <c r="AS446" s="10"/>
      <c r="AT446" s="10">
        <v>2.2034247607333883</v>
      </c>
      <c r="AU446" s="10">
        <v>1</v>
      </c>
      <c r="AV446" s="16"/>
      <c r="AW446" s="19">
        <v>241.04550366536603</v>
      </c>
      <c r="AX446" s="1" t="s">
        <v>120</v>
      </c>
      <c r="AY446" s="23">
        <v>71.330183727034097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29.595299499844558</v>
      </c>
      <c r="BG446" s="24">
        <v>59.528187823340545</v>
      </c>
      <c r="BH446" s="24">
        <v>10.876512676814894</v>
      </c>
      <c r="BI446" s="21"/>
      <c r="BJ446" s="25">
        <f t="shared" ca="1" si="46"/>
        <v>1</v>
      </c>
      <c r="BK446" s="24">
        <f t="shared" ca="1" si="47"/>
        <v>8.4059423028792555</v>
      </c>
      <c r="BL446" s="23">
        <f t="shared" si="51"/>
        <v>2.7666619434103668</v>
      </c>
      <c r="BM446" s="23">
        <f t="shared" ca="1" si="48"/>
        <v>3.0399388869981272</v>
      </c>
      <c r="BN446" s="22">
        <f t="shared" si="52"/>
        <v>2.7321791534770146</v>
      </c>
      <c r="BP446" s="2"/>
    </row>
    <row r="447" spans="1:68" x14ac:dyDescent="0.2">
      <c r="A447">
        <v>21.7</v>
      </c>
      <c r="B447">
        <v>2.11</v>
      </c>
      <c r="C447">
        <v>0.17671999999999999</v>
      </c>
      <c r="D447">
        <v>-4.9090000000000002E-2</v>
      </c>
      <c r="E447">
        <v>0.43808999999999998</v>
      </c>
      <c r="F447">
        <v>1.6899500000000001</v>
      </c>
      <c r="G447">
        <v>2.1908300000000001</v>
      </c>
      <c r="I447" s="17">
        <f t="shared" si="49"/>
        <v>71.194225721784775</v>
      </c>
      <c r="J447" s="16">
        <f t="shared" si="50"/>
        <v>-71.494225721784773</v>
      </c>
      <c r="K447" s="10">
        <v>115</v>
      </c>
      <c r="L447" s="16">
        <v>7743.6023622047251</v>
      </c>
      <c r="M447" s="16">
        <v>3311.3188976377855</v>
      </c>
      <c r="N447" s="16">
        <v>30.850831146106731</v>
      </c>
      <c r="O447" s="16">
        <v>16.190872689938395</v>
      </c>
      <c r="P447" s="16">
        <v>18.150725745877288</v>
      </c>
      <c r="Q447" s="16">
        <v>0.40573076963378207</v>
      </c>
      <c r="R447" s="16">
        <v>2.2353418552750641</v>
      </c>
      <c r="S447" s="16">
        <v>136.10090666242311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30.817278615652988</v>
      </c>
      <c r="AC447" s="10">
        <v>58.922365280392711</v>
      </c>
      <c r="AD447" s="19">
        <v>10.260356103954297</v>
      </c>
      <c r="AE447" s="12">
        <v>1619.0872689938394</v>
      </c>
      <c r="AF447" s="10">
        <v>1653.7715019852544</v>
      </c>
      <c r="AG447" s="10">
        <v>1210.0483830584858</v>
      </c>
      <c r="AH447" s="10">
        <v>2165.1444106213658</v>
      </c>
      <c r="AI447" s="10">
        <v>4.4735886711920738</v>
      </c>
      <c r="AJ447" s="10"/>
      <c r="AK447" s="10"/>
      <c r="AL447" s="10"/>
      <c r="AM447" s="10"/>
      <c r="AN447" s="10">
        <v>8.0954363449691975</v>
      </c>
      <c r="AO447" s="10">
        <v>5.4854282611888472</v>
      </c>
      <c r="AP447" s="10">
        <v>9.4703386814094017</v>
      </c>
      <c r="AQ447" s="10">
        <v>114.66</v>
      </c>
      <c r="AR447" s="10"/>
      <c r="AS447" s="10"/>
      <c r="AT447" s="10">
        <v>2.2646225607640988</v>
      </c>
      <c r="AU447" s="10">
        <v>1</v>
      </c>
      <c r="AV447" s="16"/>
      <c r="AW447" s="19">
        <v>248.06572529778816</v>
      </c>
      <c r="AX447" s="1" t="s">
        <v>120</v>
      </c>
      <c r="AY447" s="23">
        <v>71.494225721784801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30.817278615652988</v>
      </c>
      <c r="BG447" s="24">
        <v>58.922365280392711</v>
      </c>
      <c r="BH447" s="24">
        <v>10.260356103954297</v>
      </c>
      <c r="BI447" s="21"/>
      <c r="BJ447" s="25">
        <f t="shared" ca="1" si="46"/>
        <v>1</v>
      </c>
      <c r="BK447" s="24">
        <f t="shared" ca="1" si="47"/>
        <v>8.6243125510872201</v>
      </c>
      <c r="BL447" s="23">
        <f t="shared" si="51"/>
        <v>2.8414658806636637</v>
      </c>
      <c r="BM447" s="23">
        <f t="shared" ca="1" si="48"/>
        <v>3.0369880953892627</v>
      </c>
      <c r="BN447" s="22">
        <f t="shared" si="52"/>
        <v>2.7321014784056028</v>
      </c>
      <c r="BP447" s="2"/>
    </row>
    <row r="448" spans="1:68" x14ac:dyDescent="0.2">
      <c r="A448">
        <v>21.75</v>
      </c>
      <c r="B448">
        <v>0.12</v>
      </c>
      <c r="C448">
        <v>0.1744</v>
      </c>
      <c r="D448">
        <v>-3.9199999999999999E-2</v>
      </c>
      <c r="E448">
        <v>0.43763999999999997</v>
      </c>
      <c r="F448">
        <v>1.6855500000000001</v>
      </c>
      <c r="G448">
        <v>2.18858</v>
      </c>
      <c r="I448" s="17">
        <f t="shared" si="49"/>
        <v>71.358267716535423</v>
      </c>
      <c r="J448" s="16">
        <f t="shared" si="50"/>
        <v>-71.65826771653542</v>
      </c>
      <c r="K448" s="10">
        <v>115</v>
      </c>
      <c r="L448" s="16">
        <v>7762.4671916010493</v>
      </c>
      <c r="M448" s="16">
        <v>3319.9475065616698</v>
      </c>
      <c r="N448" s="16">
        <v>30.921916010498681</v>
      </c>
      <c r="O448" s="16">
        <v>15.576096509240246</v>
      </c>
      <c r="P448" s="16">
        <v>17.534216477073549</v>
      </c>
      <c r="Q448" s="16">
        <v>0.4760545921307695</v>
      </c>
      <c r="R448" s="16">
        <v>2.7150035061630695</v>
      </c>
      <c r="S448" s="16">
        <v>135.98055332175713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43.634045530416074</v>
      </c>
      <c r="AC448" s="10">
        <v>50.619141700513786</v>
      </c>
      <c r="AD448" s="19">
        <v>5.7468127690701412</v>
      </c>
      <c r="AE448" s="12">
        <v>1557.6096509240247</v>
      </c>
      <c r="AF448" s="10">
        <v>1580.1313039262075</v>
      </c>
      <c r="AG448" s="10">
        <v>1168.9477651382367</v>
      </c>
      <c r="AH448" s="10">
        <v>2161.206253260174</v>
      </c>
      <c r="AI448" s="10">
        <v>3.6832364957540413</v>
      </c>
      <c r="AJ448" s="10"/>
      <c r="AK448" s="10"/>
      <c r="AL448" s="10"/>
      <c r="AM448" s="10"/>
      <c r="AN448" s="10">
        <v>7.7880482546201231</v>
      </c>
      <c r="AO448" s="10">
        <v>5.4935662286126439</v>
      </c>
      <c r="AP448" s="10">
        <v>9.1826343559676573</v>
      </c>
      <c r="AQ448" s="10">
        <v>114.66</v>
      </c>
      <c r="AR448" s="10"/>
      <c r="AS448" s="10"/>
      <c r="AT448" s="10">
        <v>2.1529502361397608</v>
      </c>
      <c r="AU448" s="10">
        <v>1</v>
      </c>
      <c r="AV448" s="16"/>
      <c r="AW448" s="19">
        <v>237.01969558893111</v>
      </c>
      <c r="AX448" s="1" t="s">
        <v>120</v>
      </c>
      <c r="AY448" s="23">
        <v>71.658267716535406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43.634045530416074</v>
      </c>
      <c r="BG448" s="24">
        <v>50.619141700513786</v>
      </c>
      <c r="BH448" s="24">
        <v>5.7468127690701412</v>
      </c>
      <c r="BI448" s="21"/>
      <c r="BJ448" s="25">
        <f t="shared" ca="1" si="46"/>
        <v>1</v>
      </c>
      <c r="BK448" s="24">
        <f t="shared" ca="1" si="47"/>
        <v>8.224818527575362</v>
      </c>
      <c r="BL448" s="23">
        <f t="shared" si="51"/>
        <v>3.4868174689045057</v>
      </c>
      <c r="BM448" s="23">
        <f t="shared" ca="1" si="48"/>
        <v>3.1037938445218165</v>
      </c>
      <c r="BN448" s="22">
        <f t="shared" si="52"/>
        <v>2.7935365200973807</v>
      </c>
      <c r="BP448" s="2"/>
    </row>
    <row r="449" spans="1:68" x14ac:dyDescent="0.2">
      <c r="A449">
        <v>21.8</v>
      </c>
      <c r="B449">
        <v>2.11</v>
      </c>
      <c r="C449">
        <v>0.17374999999999999</v>
      </c>
      <c r="D449">
        <v>-4.7010000000000003E-2</v>
      </c>
      <c r="E449">
        <v>0.44802999999999998</v>
      </c>
      <c r="F449">
        <v>1.6853800000000001</v>
      </c>
      <c r="G449">
        <v>2.1924800000000002</v>
      </c>
      <c r="I449" s="17">
        <f t="shared" si="49"/>
        <v>71.522309711286084</v>
      </c>
      <c r="J449" s="16">
        <f t="shared" si="50"/>
        <v>-71.822309711286081</v>
      </c>
      <c r="K449" s="10">
        <v>115</v>
      </c>
      <c r="L449" s="16">
        <v>7781.3320209973754</v>
      </c>
      <c r="M449" s="16">
        <v>3328.5761154855545</v>
      </c>
      <c r="N449" s="16">
        <v>30.993000874890633</v>
      </c>
      <c r="O449" s="16">
        <v>15.403853182751536</v>
      </c>
      <c r="P449" s="16">
        <v>17.401988229289454</v>
      </c>
      <c r="Q449" s="16">
        <v>0.42052081521454382</v>
      </c>
      <c r="R449" s="16">
        <v>2.4165101692619309</v>
      </c>
      <c r="S449" s="16">
        <v>138.75937823179996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36.711554233684907</v>
      </c>
      <c r="AC449" s="10">
        <v>55.493603401017033</v>
      </c>
      <c r="AD449" s="19">
        <v>7.7948423652980612</v>
      </c>
      <c r="AE449" s="12">
        <v>1540.3853182751536</v>
      </c>
      <c r="AF449" s="10">
        <v>1563.4653436341771</v>
      </c>
      <c r="AG449" s="10">
        <v>1160.132548619297</v>
      </c>
      <c r="AH449" s="10">
        <v>2216.9083341992773</v>
      </c>
      <c r="AI449" s="10">
        <v>4.1381990140990288</v>
      </c>
      <c r="AJ449" s="10"/>
      <c r="AK449" s="10"/>
      <c r="AL449" s="10"/>
      <c r="AM449" s="10"/>
      <c r="AN449" s="10">
        <v>7.7019265913757682</v>
      </c>
      <c r="AO449" s="10">
        <v>5.3814737645861825</v>
      </c>
      <c r="AP449" s="10">
        <v>9.120927840335078</v>
      </c>
      <c r="AQ449" s="10">
        <v>114.66</v>
      </c>
      <c r="AR449" s="10"/>
      <c r="AS449" s="10"/>
      <c r="AT449" s="10">
        <v>2.1233008433043463</v>
      </c>
      <c r="AU449" s="10">
        <v>1</v>
      </c>
      <c r="AV449" s="16"/>
      <c r="AW449" s="19">
        <v>234.51980154512657</v>
      </c>
      <c r="AX449" s="1" t="s">
        <v>120</v>
      </c>
      <c r="AY449" s="23">
        <v>71.822309711286096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36.711554233684907</v>
      </c>
      <c r="BG449" s="24">
        <v>55.493603401017033</v>
      </c>
      <c r="BH449" s="24">
        <v>7.7948423652980612</v>
      </c>
      <c r="BI449" s="21"/>
      <c r="BJ449" s="25">
        <f t="shared" ca="1" si="46"/>
        <v>1</v>
      </c>
      <c r="BK449" s="24">
        <f t="shared" ca="1" si="47"/>
        <v>8.1183796013748708</v>
      </c>
      <c r="BL449" s="23">
        <f t="shared" si="51"/>
        <v>3.1123587196352087</v>
      </c>
      <c r="BM449" s="23">
        <f t="shared" ca="1" si="48"/>
        <v>3.080745579295701</v>
      </c>
      <c r="BN449" s="22">
        <f t="shared" si="52"/>
        <v>2.7665714171163249</v>
      </c>
      <c r="BP449" s="2"/>
    </row>
    <row r="450" spans="1:68" x14ac:dyDescent="0.2">
      <c r="A450">
        <v>21.85</v>
      </c>
      <c r="B450">
        <v>2.11</v>
      </c>
      <c r="C450">
        <v>0.17424000000000001</v>
      </c>
      <c r="D450">
        <v>-4.9829999999999999E-2</v>
      </c>
      <c r="E450">
        <v>0.43597999999999998</v>
      </c>
      <c r="F450">
        <v>1.69095</v>
      </c>
      <c r="G450">
        <v>2.19435</v>
      </c>
      <c r="I450" s="17">
        <f t="shared" si="49"/>
        <v>71.686351706036746</v>
      </c>
      <c r="J450" s="16">
        <f t="shared" si="50"/>
        <v>-71.986351706036743</v>
      </c>
      <c r="K450" s="10">
        <v>115</v>
      </c>
      <c r="L450" s="16">
        <v>7800.1968503937014</v>
      </c>
      <c r="M450" s="16">
        <v>3337.2047244094392</v>
      </c>
      <c r="N450" s="16">
        <v>31.064085739282589</v>
      </c>
      <c r="O450" s="16">
        <v>15.533698151950718</v>
      </c>
      <c r="P450" s="16">
        <v>17.485424950327847</v>
      </c>
      <c r="Q450" s="16">
        <v>0.40046892649447263</v>
      </c>
      <c r="R450" s="16">
        <v>2.2903013660355103</v>
      </c>
      <c r="S450" s="16">
        <v>135.53658322063384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33.322076677743283</v>
      </c>
      <c r="AC450" s="10">
        <v>57.561108033934389</v>
      </c>
      <c r="AD450" s="19">
        <v>9.1168152883223286</v>
      </c>
      <c r="AE450" s="12">
        <v>1553.3698151950716</v>
      </c>
      <c r="AF450" s="10">
        <v>1572.1717326153805</v>
      </c>
      <c r="AG450" s="10">
        <v>1165.6949966885231</v>
      </c>
      <c r="AH450" s="10">
        <v>2149.1485196163685</v>
      </c>
      <c r="AI450" s="10">
        <v>4.3662376263215981</v>
      </c>
      <c r="AJ450" s="10"/>
      <c r="AK450" s="10"/>
      <c r="AL450" s="10"/>
      <c r="AM450" s="10"/>
      <c r="AN450" s="10">
        <v>7.766849075975359</v>
      </c>
      <c r="AO450" s="10">
        <v>5.3657837645810247</v>
      </c>
      <c r="AP450" s="10">
        <v>9.1598649768196623</v>
      </c>
      <c r="AQ450" s="10">
        <v>114.66</v>
      </c>
      <c r="AR450" s="10"/>
      <c r="AS450" s="10"/>
      <c r="AT450" s="10">
        <v>2.1299020467205825</v>
      </c>
      <c r="AU450" s="10">
        <v>1</v>
      </c>
      <c r="AV450" s="16"/>
      <c r="AW450" s="19">
        <v>235.82575989230708</v>
      </c>
      <c r="AX450" s="1" t="s">
        <v>120</v>
      </c>
      <c r="AY450" s="23">
        <v>71.9863517060367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33.322076677743283</v>
      </c>
      <c r="BG450" s="24">
        <v>57.561108033934389</v>
      </c>
      <c r="BH450" s="24">
        <v>9.1168152883223286</v>
      </c>
      <c r="BI450" s="21"/>
      <c r="BJ450" s="25">
        <f t="shared" ca="1" si="46"/>
        <v>1</v>
      </c>
      <c r="BK450" s="24">
        <f t="shared" ca="1" si="47"/>
        <v>8.1417399572542504</v>
      </c>
      <c r="BL450" s="23">
        <f t="shared" si="51"/>
        <v>2.9478049405265301</v>
      </c>
      <c r="BM450" s="23">
        <f t="shared" ca="1" si="48"/>
        <v>3.0666487102444897</v>
      </c>
      <c r="BN450" s="22">
        <f t="shared" si="52"/>
        <v>2.7514362024634731</v>
      </c>
      <c r="BP450" s="2"/>
    </row>
    <row r="451" spans="1:68" x14ac:dyDescent="0.2">
      <c r="A451">
        <v>21.9</v>
      </c>
      <c r="B451">
        <v>2.11</v>
      </c>
      <c r="C451">
        <v>0.17398</v>
      </c>
      <c r="D451">
        <v>-5.5480000000000002E-2</v>
      </c>
      <c r="E451">
        <v>0.45115</v>
      </c>
      <c r="F451">
        <v>1.6938</v>
      </c>
      <c r="G451">
        <v>2.1990799999999999</v>
      </c>
      <c r="I451" s="17">
        <f t="shared" si="49"/>
        <v>71.850393700787393</v>
      </c>
      <c r="J451" s="16">
        <f t="shared" si="50"/>
        <v>-72.15039370078739</v>
      </c>
      <c r="K451" s="10">
        <v>115</v>
      </c>
      <c r="L451" s="16">
        <v>7819.0616797900257</v>
      </c>
      <c r="M451" s="16">
        <v>3345.8333333333235</v>
      </c>
      <c r="N451" s="16">
        <v>31.135170603674535</v>
      </c>
      <c r="O451" s="16">
        <v>15.464800821355233</v>
      </c>
      <c r="P451" s="16">
        <v>17.474951945425239</v>
      </c>
      <c r="Q451" s="16">
        <v>0.36029404306596108</v>
      </c>
      <c r="R451" s="16">
        <v>2.061774156467894</v>
      </c>
      <c r="S451" s="16">
        <v>139.59382806041722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28.564661509133387</v>
      </c>
      <c r="AC451" s="10">
        <v>60.006701016912302</v>
      </c>
      <c r="AD451" s="19">
        <v>11.428637473954307</v>
      </c>
      <c r="AE451" s="12">
        <v>1546.4800821355234</v>
      </c>
      <c r="AF451" s="10">
        <v>1569.8299185447017</v>
      </c>
      <c r="AG451" s="10">
        <v>1164.9967963616828</v>
      </c>
      <c r="AH451" s="10">
        <v>2231.149524824421</v>
      </c>
      <c r="AI451" s="10">
        <v>4.8501917480289842</v>
      </c>
      <c r="AJ451" s="10"/>
      <c r="AK451" s="10"/>
      <c r="AL451" s="10"/>
      <c r="AM451" s="10"/>
      <c r="AN451" s="10">
        <v>7.7324004106776165</v>
      </c>
      <c r="AO451" s="10">
        <v>5.2949930579688287</v>
      </c>
      <c r="AP451" s="10">
        <v>9.1549775745317774</v>
      </c>
      <c r="AQ451" s="10">
        <v>114.66</v>
      </c>
      <c r="AR451" s="10"/>
      <c r="AS451" s="10"/>
      <c r="AT451" s="10">
        <v>2.120795217454337</v>
      </c>
      <c r="AU451" s="10">
        <v>1</v>
      </c>
      <c r="AV451" s="16"/>
      <c r="AW451" s="19">
        <v>235.47448778170525</v>
      </c>
      <c r="AX451" s="1" t="s">
        <v>120</v>
      </c>
      <c r="AY451" s="23">
        <v>72.150393700787404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28.564661509133387</v>
      </c>
      <c r="BG451" s="24">
        <v>60.006701016912302</v>
      </c>
      <c r="BH451" s="24">
        <v>11.428637473954307</v>
      </c>
      <c r="BI451" s="21"/>
      <c r="BJ451" s="25">
        <f t="shared" ca="1" si="46"/>
        <v>1</v>
      </c>
      <c r="BK451" s="24">
        <f t="shared" ca="1" si="47"/>
        <v>8.1088444964564488</v>
      </c>
      <c r="BL451" s="23">
        <f t="shared" si="51"/>
        <v>2.6559738932032095</v>
      </c>
      <c r="BM451" s="23">
        <f t="shared" ca="1" si="48"/>
        <v>3.0434196321763718</v>
      </c>
      <c r="BN451" s="22">
        <f t="shared" si="52"/>
        <v>2.7256941348200558</v>
      </c>
      <c r="BP451" s="2"/>
    </row>
    <row r="452" spans="1:68" x14ac:dyDescent="0.2">
      <c r="A452">
        <v>21.95</v>
      </c>
      <c r="B452">
        <v>2.11</v>
      </c>
      <c r="C452">
        <v>0.17446</v>
      </c>
      <c r="D452">
        <v>-5.543E-2</v>
      </c>
      <c r="E452">
        <v>0.45262000000000002</v>
      </c>
      <c r="F452">
        <v>1.68933</v>
      </c>
      <c r="G452">
        <v>2.1941999999999999</v>
      </c>
      <c r="I452" s="17">
        <f t="shared" si="49"/>
        <v>72.014435695538054</v>
      </c>
      <c r="J452" s="16">
        <f t="shared" si="50"/>
        <v>-72.314435695538052</v>
      </c>
      <c r="K452" s="10">
        <v>115</v>
      </c>
      <c r="L452" s="16">
        <v>7837.9265091863517</v>
      </c>
      <c r="M452" s="16">
        <v>3354.4619422572082</v>
      </c>
      <c r="N452" s="16">
        <v>31.206255468066487</v>
      </c>
      <c r="O452" s="16">
        <v>15.591995893223819</v>
      </c>
      <c r="P452" s="16">
        <v>17.607808438438752</v>
      </c>
      <c r="Q452" s="16">
        <v>0.36064957300780631</v>
      </c>
      <c r="R452" s="16">
        <v>2.0482365779291971</v>
      </c>
      <c r="S452" s="16">
        <v>139.98698230659267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28.052250685612023</v>
      </c>
      <c r="AC452" s="10">
        <v>60.232952273938622</v>
      </c>
      <c r="AD452" s="19">
        <v>11.714797040449353</v>
      </c>
      <c r="AE452" s="12">
        <v>1559.1995893223818</v>
      </c>
      <c r="AF452" s="10">
        <v>1584.3503983465073</v>
      </c>
      <c r="AG452" s="10">
        <v>1173.8538958959168</v>
      </c>
      <c r="AH452" s="10">
        <v>2237.7749521068245</v>
      </c>
      <c r="AI452" s="10">
        <v>4.8822485194118421</v>
      </c>
      <c r="AJ452" s="10"/>
      <c r="AK452" s="10"/>
      <c r="AL452" s="10"/>
      <c r="AM452" s="10"/>
      <c r="AN452" s="10">
        <v>7.7959979466119096</v>
      </c>
      <c r="AO452" s="10">
        <v>5.3235216274710799</v>
      </c>
      <c r="AP452" s="10">
        <v>9.2169772712714177</v>
      </c>
      <c r="AQ452" s="10">
        <v>114.66</v>
      </c>
      <c r="AR452" s="10"/>
      <c r="AS452" s="10"/>
      <c r="AT452" s="10">
        <v>2.1355965441156752</v>
      </c>
      <c r="AU452" s="10">
        <v>1</v>
      </c>
      <c r="AV452" s="16"/>
      <c r="AW452" s="19">
        <v>237.6525597519761</v>
      </c>
      <c r="AX452" s="1" t="s">
        <v>120</v>
      </c>
      <c r="AY452" s="23">
        <v>72.314435695538094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28.052250685612023</v>
      </c>
      <c r="BG452" s="24">
        <v>60.232952273938622</v>
      </c>
      <c r="BH452" s="24">
        <v>11.714797040449353</v>
      </c>
      <c r="BI452" s="21"/>
      <c r="BJ452" s="25">
        <f t="shared" ca="1" si="46"/>
        <v>1</v>
      </c>
      <c r="BK452" s="24">
        <f t="shared" ca="1" si="47"/>
        <v>8.1615742968509508</v>
      </c>
      <c r="BL452" s="23">
        <f t="shared" si="51"/>
        <v>2.6346237988973287</v>
      </c>
      <c r="BM452" s="23">
        <f t="shared" ca="1" si="48"/>
        <v>3.0391574722071253</v>
      </c>
      <c r="BN452" s="22">
        <f t="shared" si="52"/>
        <v>2.7213650520631147</v>
      </c>
      <c r="BP452" s="2"/>
    </row>
    <row r="453" spans="1:68" x14ac:dyDescent="0.2">
      <c r="A453">
        <v>22</v>
      </c>
      <c r="B453">
        <v>2.11</v>
      </c>
      <c r="C453">
        <v>0.17341999999999999</v>
      </c>
      <c r="D453">
        <v>-5.5730000000000002E-2</v>
      </c>
      <c r="E453">
        <v>0.46916999999999998</v>
      </c>
      <c r="F453">
        <v>1.6876800000000001</v>
      </c>
      <c r="G453">
        <v>2.1943800000000002</v>
      </c>
      <c r="I453" s="17">
        <f t="shared" si="49"/>
        <v>72.178477690288716</v>
      </c>
      <c r="J453" s="16">
        <f t="shared" si="50"/>
        <v>-72.478477690288713</v>
      </c>
      <c r="K453" s="10">
        <v>115</v>
      </c>
      <c r="L453" s="16">
        <v>7856.7913385826778</v>
      </c>
      <c r="M453" s="16">
        <v>3363.0905511810929</v>
      </c>
      <c r="N453" s="16">
        <v>31.277340332458444</v>
      </c>
      <c r="O453" s="16">
        <v>15.316406570841885</v>
      </c>
      <c r="P453" s="16">
        <v>17.395958245273508</v>
      </c>
      <c r="Q453" s="16">
        <v>0.35851639335673485</v>
      </c>
      <c r="R453" s="16">
        <v>2.0609177620562749</v>
      </c>
      <c r="S453" s="16">
        <v>144.41331072441832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9.007708962754492</v>
      </c>
      <c r="AC453" s="10">
        <v>59.804765252640081</v>
      </c>
      <c r="AD453" s="19">
        <v>11.187525784605427</v>
      </c>
      <c r="AE453" s="12">
        <v>1531.6406570841884</v>
      </c>
      <c r="AF453" s="10">
        <v>1558.3171503625772</v>
      </c>
      <c r="AG453" s="10">
        <v>1159.7305496849006</v>
      </c>
      <c r="AH453" s="10">
        <v>2327.3685337774609</v>
      </c>
      <c r="AI453" s="10">
        <v>4.8522071982253809</v>
      </c>
      <c r="AJ453" s="10"/>
      <c r="AK453" s="10"/>
      <c r="AL453" s="10"/>
      <c r="AM453" s="10"/>
      <c r="AN453" s="10">
        <v>7.6582032854209423</v>
      </c>
      <c r="AO453" s="10">
        <v>5.2846211717560685</v>
      </c>
      <c r="AP453" s="10">
        <v>9.1181138477943033</v>
      </c>
      <c r="AQ453" s="10">
        <v>114.66</v>
      </c>
      <c r="AR453" s="10"/>
      <c r="AS453" s="10"/>
      <c r="AT453" s="10">
        <v>2.0930952663287634</v>
      </c>
      <c r="AU453" s="10">
        <v>1</v>
      </c>
      <c r="AV453" s="16"/>
      <c r="AW453" s="19">
        <v>233.74757255438658</v>
      </c>
      <c r="AX453" s="1" t="s">
        <v>120</v>
      </c>
      <c r="AY453" s="23">
        <v>72.478477690288699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9.007708962754492</v>
      </c>
      <c r="BG453" s="24">
        <v>59.804765252640081</v>
      </c>
      <c r="BH453" s="24">
        <v>11.187525784605427</v>
      </c>
      <c r="BI453" s="21"/>
      <c r="BJ453" s="25">
        <f t="shared" ca="1" si="46"/>
        <v>1</v>
      </c>
      <c r="BK453" s="24">
        <f t="shared" ca="1" si="47"/>
        <v>8.0090395254165614</v>
      </c>
      <c r="BL453" s="23">
        <f t="shared" si="51"/>
        <v>2.6620733435173127</v>
      </c>
      <c r="BM453" s="23">
        <f t="shared" ca="1" si="48"/>
        <v>3.0484845869434798</v>
      </c>
      <c r="BN453" s="22">
        <f t="shared" si="52"/>
        <v>2.7272191880908019</v>
      </c>
      <c r="BP453" s="2"/>
    </row>
    <row r="454" spans="1:68" x14ac:dyDescent="0.2">
      <c r="A454">
        <v>22.05</v>
      </c>
      <c r="B454">
        <v>2.11</v>
      </c>
      <c r="C454">
        <v>0.17368</v>
      </c>
      <c r="D454">
        <v>-5.5019999999999999E-2</v>
      </c>
      <c r="E454">
        <v>0.47475000000000001</v>
      </c>
      <c r="F454">
        <v>1.6839299999999999</v>
      </c>
      <c r="G454">
        <v>2.1898499999999999</v>
      </c>
      <c r="I454" s="17">
        <f t="shared" si="49"/>
        <v>72.342519685039363</v>
      </c>
      <c r="J454" s="16">
        <f t="shared" si="50"/>
        <v>-72.64251968503936</v>
      </c>
      <c r="K454" s="10">
        <v>115</v>
      </c>
      <c r="L454" s="16">
        <v>7875.656167979002</v>
      </c>
      <c r="M454" s="16">
        <v>3371.7191601049772</v>
      </c>
      <c r="N454" s="16">
        <v>31.348425196850389</v>
      </c>
      <c r="O454" s="16">
        <v>15.38530390143737</v>
      </c>
      <c r="P454" s="16">
        <v>17.486345868378304</v>
      </c>
      <c r="Q454" s="16">
        <v>0.3635649185309372</v>
      </c>
      <c r="R454" s="16">
        <v>2.0791360371545395</v>
      </c>
      <c r="S454" s="16">
        <v>145.90569214867614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9.321773876253111</v>
      </c>
      <c r="AC454" s="10">
        <v>59.658160212012369</v>
      </c>
      <c r="AD454" s="19">
        <v>11.020065911734521</v>
      </c>
      <c r="AE454" s="12">
        <v>1538.5303901437369</v>
      </c>
      <c r="AF454" s="10">
        <v>1567.8412925280634</v>
      </c>
      <c r="AG454" s="10">
        <v>1165.7563912252203</v>
      </c>
      <c r="AH454" s="10">
        <v>2356.6066344375586</v>
      </c>
      <c r="AI454" s="10">
        <v>4.8096900930473909</v>
      </c>
      <c r="AJ454" s="10"/>
      <c r="AK454" s="10"/>
      <c r="AL454" s="10"/>
      <c r="AM454" s="10"/>
      <c r="AN454" s="10">
        <v>7.6926519507186848</v>
      </c>
      <c r="AO454" s="10">
        <v>5.3141520986885489</v>
      </c>
      <c r="AP454" s="10">
        <v>9.1602947385765425</v>
      </c>
      <c r="AQ454" s="10">
        <v>114.66</v>
      </c>
      <c r="AR454" s="10"/>
      <c r="AS454" s="10"/>
      <c r="AT454" s="10">
        <v>2.1008522900718405</v>
      </c>
      <c r="AU454" s="10">
        <v>1</v>
      </c>
      <c r="AV454" s="16"/>
      <c r="AW454" s="19">
        <v>235.17619387920951</v>
      </c>
      <c r="AX454" s="1" t="s">
        <v>120</v>
      </c>
      <c r="AY454" s="23">
        <v>72.642519685039403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9.321773876253111</v>
      </c>
      <c r="BG454" s="24">
        <v>59.658160212012369</v>
      </c>
      <c r="BH454" s="24">
        <v>11.020065911734521</v>
      </c>
      <c r="BI454" s="21"/>
      <c r="BJ454" s="25">
        <f t="shared" ca="1" si="46"/>
        <v>1</v>
      </c>
      <c r="BK454" s="24">
        <f t="shared" ca="1" si="47"/>
        <v>8.0365636288444477</v>
      </c>
      <c r="BL454" s="23">
        <f t="shared" si="51"/>
        <v>2.6834294667262619</v>
      </c>
      <c r="BM454" s="23">
        <f t="shared" ca="1" si="48"/>
        <v>3.049105318144925</v>
      </c>
      <c r="BN454" s="22">
        <f t="shared" si="52"/>
        <v>2.7275119124925618</v>
      </c>
      <c r="BP454" s="2"/>
    </row>
    <row r="455" spans="1:68" x14ac:dyDescent="0.2">
      <c r="A455">
        <v>22.1</v>
      </c>
      <c r="B455">
        <v>2.16</v>
      </c>
      <c r="C455">
        <v>0.17365</v>
      </c>
      <c r="D455">
        <v>-5.1339999999999997E-2</v>
      </c>
      <c r="E455">
        <v>0.47654000000000002</v>
      </c>
      <c r="F455">
        <v>1.68743</v>
      </c>
      <c r="G455">
        <v>2.1988799999999999</v>
      </c>
      <c r="I455" s="17">
        <f t="shared" si="49"/>
        <v>72.506561679790025</v>
      </c>
      <c r="J455" s="16">
        <f t="shared" si="50"/>
        <v>-72.806561679790022</v>
      </c>
      <c r="K455" s="10">
        <v>115</v>
      </c>
      <c r="L455" s="16">
        <v>7894.5209973753281</v>
      </c>
      <c r="M455" s="16">
        <v>3380.3477690288619</v>
      </c>
      <c r="N455" s="16">
        <v>31.419510061242345</v>
      </c>
      <c r="O455" s="16">
        <v>15.377354209445585</v>
      </c>
      <c r="P455" s="16">
        <v>17.485290015739867</v>
      </c>
      <c r="Q455" s="16">
        <v>0.38973192225074654</v>
      </c>
      <c r="R455" s="16">
        <v>2.2289131143945489</v>
      </c>
      <c r="S455" s="16">
        <v>146.38443099265845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32.698638631596047</v>
      </c>
      <c r="AC455" s="10">
        <v>57.914099532367359</v>
      </c>
      <c r="AD455" s="19">
        <v>9.3872618360365934</v>
      </c>
      <c r="AE455" s="12">
        <v>1537.7354209445584</v>
      </c>
      <c r="AF455" s="10">
        <v>1566.6073787237581</v>
      </c>
      <c r="AG455" s="10">
        <v>1165.6860010493244</v>
      </c>
      <c r="AH455" s="10">
        <v>2364.9926591605599</v>
      </c>
      <c r="AI455" s="10">
        <v>4.4864916157650905</v>
      </c>
      <c r="AJ455" s="10"/>
      <c r="AK455" s="10"/>
      <c r="AL455" s="10"/>
      <c r="AM455" s="10"/>
      <c r="AN455" s="10">
        <v>7.6886771047227924</v>
      </c>
      <c r="AO455" s="10">
        <v>5.3653570612903607</v>
      </c>
      <c r="AP455" s="10">
        <v>9.1598020073452719</v>
      </c>
      <c r="AQ455" s="10">
        <v>114.66</v>
      </c>
      <c r="AR455" s="10"/>
      <c r="AS455" s="10"/>
      <c r="AT455" s="10">
        <v>2.0934734553310892</v>
      </c>
      <c r="AU455" s="10">
        <v>1</v>
      </c>
      <c r="AV455" s="16"/>
      <c r="AW455" s="19">
        <v>234.99110680856373</v>
      </c>
      <c r="AX455" s="1" t="s">
        <v>120</v>
      </c>
      <c r="AY455" s="23">
        <v>72.806561679789993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32.698638631596047</v>
      </c>
      <c r="BG455" s="24">
        <v>57.914099532367359</v>
      </c>
      <c r="BH455" s="24">
        <v>9.3872618360365934</v>
      </c>
      <c r="BI455" s="21"/>
      <c r="BJ455" s="25">
        <f t="shared" ca="1" si="46"/>
        <v>1</v>
      </c>
      <c r="BK455" s="24">
        <f t="shared" ca="1" si="47"/>
        <v>8.0098442184494747</v>
      </c>
      <c r="BL455" s="23">
        <f t="shared" si="51"/>
        <v>2.878793562680956</v>
      </c>
      <c r="BM455" s="23">
        <f t="shared" ca="1" si="48"/>
        <v>3.0669257238977279</v>
      </c>
      <c r="BN455" s="22">
        <f t="shared" si="52"/>
        <v>2.7446806081135748</v>
      </c>
      <c r="BP455" s="2"/>
    </row>
    <row r="456" spans="1:68" x14ac:dyDescent="0.2">
      <c r="A456">
        <v>22.15</v>
      </c>
      <c r="B456">
        <v>2.11</v>
      </c>
      <c r="C456">
        <v>0.18068999999999999</v>
      </c>
      <c r="D456">
        <v>-6.1499999999999999E-2</v>
      </c>
      <c r="E456">
        <v>0.48657</v>
      </c>
      <c r="F456">
        <v>1.68265</v>
      </c>
      <c r="G456">
        <v>2.19428</v>
      </c>
      <c r="I456" s="17">
        <f t="shared" si="49"/>
        <v>72.670603674540672</v>
      </c>
      <c r="J456" s="16">
        <f t="shared" si="50"/>
        <v>-72.970603674540669</v>
      </c>
      <c r="K456" s="10">
        <v>115</v>
      </c>
      <c r="L456" s="16">
        <v>7913.3858267716523</v>
      </c>
      <c r="M456" s="16">
        <v>3388.9763779527461</v>
      </c>
      <c r="N456" s="16">
        <v>31.490594925634291</v>
      </c>
      <c r="O456" s="16">
        <v>17.242881930184801</v>
      </c>
      <c r="P456" s="16">
        <v>19.389446344699227</v>
      </c>
      <c r="Q456" s="16">
        <v>0.3174882380677948</v>
      </c>
      <c r="R456" s="16">
        <v>1.637428075168279</v>
      </c>
      <c r="S456" s="16">
        <v>149.06697323016849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143</v>
      </c>
      <c r="Y456" s="10">
        <v>4</v>
      </c>
      <c r="Z456" s="20" t="s">
        <v>33</v>
      </c>
      <c r="AA456" s="15">
        <v>3</v>
      </c>
      <c r="AB456" s="11">
        <v>18.020843829266354</v>
      </c>
      <c r="AC456" s="10">
        <v>62.632717639643296</v>
      </c>
      <c r="AD456" s="19">
        <v>19.346438531090349</v>
      </c>
      <c r="AE456" s="12">
        <v>1724.2881930184801</v>
      </c>
      <c r="AF456" s="10">
        <v>1789.5160745191927</v>
      </c>
      <c r="AG456" s="10">
        <v>1292.6297563132819</v>
      </c>
      <c r="AH456" s="10">
        <v>2418.7140679789886</v>
      </c>
      <c r="AI456" s="10">
        <v>6.107138476279208</v>
      </c>
      <c r="AJ456" s="10"/>
      <c r="AK456" s="10"/>
      <c r="AL456" s="10"/>
      <c r="AM456" s="10"/>
      <c r="AN456" s="10">
        <v>8.6214409650924004</v>
      </c>
      <c r="AO456" s="10">
        <v>5.5774755775097429</v>
      </c>
      <c r="AP456" s="10">
        <v>10.048408294192972</v>
      </c>
      <c r="AQ456" s="10">
        <v>114.66</v>
      </c>
      <c r="AR456" s="10"/>
      <c r="AS456" s="10"/>
      <c r="AT456" s="10">
        <v>2.4008532939499783</v>
      </c>
      <c r="AU456" s="10">
        <v>1</v>
      </c>
      <c r="AV456" s="16"/>
      <c r="AW456" s="19">
        <v>268.42741117787892</v>
      </c>
      <c r="AX456" s="1" t="s">
        <v>120</v>
      </c>
      <c r="AY456" s="23">
        <v>72.970603674540698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18.020843829266354</v>
      </c>
      <c r="BG456" s="24">
        <v>62.632717639643296</v>
      </c>
      <c r="BH456" s="24">
        <v>19.346438531090349</v>
      </c>
      <c r="BI456" s="21"/>
      <c r="BJ456" s="25">
        <f t="shared" ca="1" si="46"/>
        <v>1</v>
      </c>
      <c r="BK456" s="24">
        <f t="shared" ca="1" si="47"/>
        <v>9.1076193576989208</v>
      </c>
      <c r="BL456" s="23">
        <f t="shared" si="51"/>
        <v>2.0572365098738903</v>
      </c>
      <c r="BM456" s="23">
        <f t="shared" ca="1" si="48"/>
        <v>2.9417764035161524</v>
      </c>
      <c r="BN456" s="22">
        <f t="shared" si="52"/>
        <v>2.6326677030739116</v>
      </c>
      <c r="BP456" s="2"/>
    </row>
    <row r="457" spans="1:68" x14ac:dyDescent="0.2">
      <c r="A457">
        <v>22.2</v>
      </c>
      <c r="B457">
        <v>2.11</v>
      </c>
      <c r="C457">
        <v>0.17673</v>
      </c>
      <c r="D457">
        <v>-6.1929999999999999E-2</v>
      </c>
      <c r="E457">
        <v>0.43424000000000001</v>
      </c>
      <c r="F457">
        <v>1.6858299999999999</v>
      </c>
      <c r="G457">
        <v>2.1975799999999999</v>
      </c>
      <c r="I457" s="17">
        <f t="shared" si="49"/>
        <v>72.834645669291334</v>
      </c>
      <c r="J457" s="16">
        <f t="shared" si="50"/>
        <v>-73.134645669291331</v>
      </c>
      <c r="K457" s="10">
        <v>115</v>
      </c>
      <c r="L457" s="16">
        <v>7932.2506561679784</v>
      </c>
      <c r="M457" s="16">
        <v>3397.6049868766308</v>
      </c>
      <c r="N457" s="16">
        <v>31.561679790026247</v>
      </c>
      <c r="O457" s="16">
        <v>16.193522587268991</v>
      </c>
      <c r="P457" s="16">
        <v>18.138548111637839</v>
      </c>
      <c r="Q457" s="16">
        <v>0.31443068056792572</v>
      </c>
      <c r="R457" s="16">
        <v>1.7334942060008895</v>
      </c>
      <c r="S457" s="16">
        <v>135.07121697005883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20.808450229776234</v>
      </c>
      <c r="AC457" s="10">
        <v>62.429059077690638</v>
      </c>
      <c r="AD457" s="19">
        <v>16.762490692533124</v>
      </c>
      <c r="AE457" s="12">
        <v>1619.352258726899</v>
      </c>
      <c r="AF457" s="10">
        <v>1641.2418806651278</v>
      </c>
      <c r="AG457" s="10">
        <v>1209.2365407758559</v>
      </c>
      <c r="AH457" s="10">
        <v>2129.3390505606703</v>
      </c>
      <c r="AI457" s="10">
        <v>5.7686953699543366</v>
      </c>
      <c r="AJ457" s="10"/>
      <c r="AK457" s="10"/>
      <c r="AL457" s="10"/>
      <c r="AM457" s="10"/>
      <c r="AN457" s="10">
        <v>8.0967612936344953</v>
      </c>
      <c r="AO457" s="10">
        <v>5.3483021589538211</v>
      </c>
      <c r="AP457" s="10">
        <v>9.4646557854309918</v>
      </c>
      <c r="AQ457" s="10">
        <v>114.66</v>
      </c>
      <c r="AR457" s="10"/>
      <c r="AS457" s="10"/>
      <c r="AT457" s="10">
        <v>2.1865599526693975</v>
      </c>
      <c r="AU457" s="10">
        <v>1</v>
      </c>
      <c r="AV457" s="16"/>
      <c r="AW457" s="19">
        <v>246.18628209976919</v>
      </c>
      <c r="AX457" s="1" t="s">
        <v>120</v>
      </c>
      <c r="AY457" s="23">
        <v>73.134645669291302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0.808450229776234</v>
      </c>
      <c r="BG457" s="24">
        <v>62.429059077690638</v>
      </c>
      <c r="BH457" s="24">
        <v>16.762490692533124</v>
      </c>
      <c r="BI457" s="21"/>
      <c r="BJ457" s="25">
        <f t="shared" ca="1" si="46"/>
        <v>1</v>
      </c>
      <c r="BK457" s="24">
        <f t="shared" ca="1" si="47"/>
        <v>8.3425959393721936</v>
      </c>
      <c r="BL457" s="23">
        <f t="shared" si="51"/>
        <v>2.2186092340739481</v>
      </c>
      <c r="BM457" s="23">
        <f t="shared" ca="1" si="48"/>
        <v>2.9914001147565501</v>
      </c>
      <c r="BN457" s="22">
        <f t="shared" si="52"/>
        <v>2.6704487266863537</v>
      </c>
      <c r="BP457" s="2"/>
    </row>
    <row r="458" spans="1:68" x14ac:dyDescent="0.2">
      <c r="A458">
        <v>22.25</v>
      </c>
      <c r="B458">
        <v>2.11</v>
      </c>
      <c r="C458">
        <v>0.17498</v>
      </c>
      <c r="D458">
        <v>-5.8000000000000003E-2</v>
      </c>
      <c r="E458">
        <v>0.43156</v>
      </c>
      <c r="F458">
        <v>1.6894499999999999</v>
      </c>
      <c r="G458">
        <v>2.1984300000000001</v>
      </c>
      <c r="I458" s="17">
        <f t="shared" si="49"/>
        <v>72.998687664041995</v>
      </c>
      <c r="J458" s="16">
        <f t="shared" si="50"/>
        <v>-73.298687664041992</v>
      </c>
      <c r="K458" s="10">
        <v>115</v>
      </c>
      <c r="L458" s="16">
        <v>7951.1154855643044</v>
      </c>
      <c r="M458" s="16">
        <v>3406.2335958005156</v>
      </c>
      <c r="N458" s="16">
        <v>31.6327646544182</v>
      </c>
      <c r="O458" s="16">
        <v>15.72979055441478</v>
      </c>
      <c r="P458" s="16">
        <v>17.664494576288114</v>
      </c>
      <c r="Q458" s="16">
        <v>0.34237533399696118</v>
      </c>
      <c r="R458" s="16">
        <v>1.9382118889297169</v>
      </c>
      <c r="S458" s="16">
        <v>134.35444596342603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25.368418485191675</v>
      </c>
      <c r="AC458" s="10">
        <v>61.280200487586072</v>
      </c>
      <c r="AD458" s="19">
        <v>13.351381027222256</v>
      </c>
      <c r="AE458" s="12">
        <v>1572.9790554414781</v>
      </c>
      <c r="AF458" s="10">
        <v>1584.361180659494</v>
      </c>
      <c r="AG458" s="10">
        <v>1177.6329717525409</v>
      </c>
      <c r="AH458" s="10">
        <v>2113.1317297853038</v>
      </c>
      <c r="AI458" s="10">
        <v>5.1593946240428918</v>
      </c>
      <c r="AJ458" s="10"/>
      <c r="AK458" s="10"/>
      <c r="AL458" s="10"/>
      <c r="AM458" s="10"/>
      <c r="AN458" s="10">
        <v>7.8648952772073901</v>
      </c>
      <c r="AO458" s="10">
        <v>5.321062208608609</v>
      </c>
      <c r="AP458" s="10">
        <v>9.2434308022677865</v>
      </c>
      <c r="AQ458" s="10">
        <v>114.66</v>
      </c>
      <c r="AR458" s="10"/>
      <c r="AS458" s="10"/>
      <c r="AT458" s="10">
        <v>2.1014398401921714</v>
      </c>
      <c r="AU458" s="10">
        <v>1</v>
      </c>
      <c r="AV458" s="16"/>
      <c r="AW458" s="19">
        <v>237.65417709892412</v>
      </c>
      <c r="AX458" s="1" t="s">
        <v>120</v>
      </c>
      <c r="AY458" s="23">
        <v>73.298687664042006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25.368418485191675</v>
      </c>
      <c r="BG458" s="24">
        <v>61.280200487586072</v>
      </c>
      <c r="BH458" s="24">
        <v>13.351381027222256</v>
      </c>
      <c r="BI458" s="21"/>
      <c r="BJ458" s="25">
        <f t="shared" ca="1" si="46"/>
        <v>1</v>
      </c>
      <c r="BK458" s="24">
        <f t="shared" ca="1" si="47"/>
        <v>8.0375796013419674</v>
      </c>
      <c r="BL458" s="23">
        <f t="shared" si="51"/>
        <v>2.5011097513354019</v>
      </c>
      <c r="BM458" s="23">
        <f t="shared" ca="1" si="48"/>
        <v>3.0326450316443663</v>
      </c>
      <c r="BN458" s="22">
        <f t="shared" si="52"/>
        <v>2.7067845655454215</v>
      </c>
      <c r="BP458" s="2"/>
    </row>
    <row r="459" spans="1:68" x14ac:dyDescent="0.2">
      <c r="A459">
        <v>22.3</v>
      </c>
      <c r="B459">
        <v>2.11</v>
      </c>
      <c r="C459">
        <v>0.17391999999999999</v>
      </c>
      <c r="D459">
        <v>-5.0430000000000003E-2</v>
      </c>
      <c r="E459">
        <v>0.45408999999999999</v>
      </c>
      <c r="F459">
        <v>1.6736800000000001</v>
      </c>
      <c r="G459">
        <v>2.1917499999999999</v>
      </c>
      <c r="I459" s="17">
        <f t="shared" si="49"/>
        <v>73.162729658792657</v>
      </c>
      <c r="J459" s="16">
        <f t="shared" si="50"/>
        <v>-73.462729658792654</v>
      </c>
      <c r="K459" s="10">
        <v>115</v>
      </c>
      <c r="L459" s="16">
        <v>7969.9803149606305</v>
      </c>
      <c r="M459" s="16">
        <v>3414.8622047244003</v>
      </c>
      <c r="N459" s="16">
        <v>31.703849518810152</v>
      </c>
      <c r="O459" s="16">
        <v>15.448901437371662</v>
      </c>
      <c r="P459" s="16">
        <v>17.470375403731524</v>
      </c>
      <c r="Q459" s="16">
        <v>0.39620256719232977</v>
      </c>
      <c r="R459" s="16">
        <v>2.2678537698033909</v>
      </c>
      <c r="S459" s="16">
        <v>140.38013655276811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33.189541863802511</v>
      </c>
      <c r="AC459" s="10">
        <v>57.636903036410473</v>
      </c>
      <c r="AD459" s="19">
        <v>9.1735550997870163</v>
      </c>
      <c r="AE459" s="12">
        <v>1544.8901437371662</v>
      </c>
      <c r="AF459" s="10">
        <v>1560.4139351001113</v>
      </c>
      <c r="AG459" s="10">
        <v>1164.6916935821016</v>
      </c>
      <c r="AH459" s="10">
        <v>2235.626476127135</v>
      </c>
      <c r="AI459" s="10">
        <v>4.4094553772163794</v>
      </c>
      <c r="AJ459" s="10"/>
      <c r="AK459" s="10"/>
      <c r="AL459" s="10"/>
      <c r="AM459" s="10"/>
      <c r="AN459" s="10">
        <v>7.7244507186858309</v>
      </c>
      <c r="AO459" s="10">
        <v>5.3890614126965319</v>
      </c>
      <c r="AP459" s="10">
        <v>9.1528418550747119</v>
      </c>
      <c r="AQ459" s="10">
        <v>114.66</v>
      </c>
      <c r="AR459" s="10"/>
      <c r="AS459" s="10"/>
      <c r="AT459" s="10">
        <v>2.0625985277146262</v>
      </c>
      <c r="AU459" s="10">
        <v>1</v>
      </c>
      <c r="AV459" s="16"/>
      <c r="AW459" s="19">
        <v>234.06209026501668</v>
      </c>
      <c r="AX459" s="1" t="s">
        <v>120</v>
      </c>
      <c r="AY459" s="23">
        <v>73.462729658792696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33.189541863802511</v>
      </c>
      <c r="BG459" s="24">
        <v>57.636903036410473</v>
      </c>
      <c r="BH459" s="24">
        <v>9.1735550997870163</v>
      </c>
      <c r="BI459" s="21"/>
      <c r="BJ459" s="25">
        <f t="shared" ca="1" si="46"/>
        <v>1</v>
      </c>
      <c r="BK459" s="24">
        <f t="shared" ca="1" si="47"/>
        <v>7.8980552876156596</v>
      </c>
      <c r="BL459" s="23">
        <f t="shared" si="51"/>
        <v>2.9380144501431267</v>
      </c>
      <c r="BM459" s="23">
        <f t="shared" ca="1" si="48"/>
        <v>3.0768780509074021</v>
      </c>
      <c r="BN459" s="22">
        <f t="shared" si="52"/>
        <v>2.7492886584605705</v>
      </c>
      <c r="BP459" s="2"/>
    </row>
    <row r="460" spans="1:68" x14ac:dyDescent="0.2">
      <c r="A460">
        <v>22.35</v>
      </c>
      <c r="B460">
        <v>2.0699999999999998</v>
      </c>
      <c r="C460">
        <v>0.17491999999999999</v>
      </c>
      <c r="D460">
        <v>-4.9340000000000002E-2</v>
      </c>
      <c r="E460">
        <v>0.47264</v>
      </c>
      <c r="F460">
        <v>1.68048</v>
      </c>
      <c r="G460">
        <v>2.1948500000000002</v>
      </c>
      <c r="I460" s="17">
        <f t="shared" si="49"/>
        <v>73.326771653543304</v>
      </c>
      <c r="J460" s="16">
        <f t="shared" si="50"/>
        <v>-73.626771653543301</v>
      </c>
      <c r="K460" s="10">
        <v>115</v>
      </c>
      <c r="L460" s="16">
        <v>7988.8451443569547</v>
      </c>
      <c r="M460" s="16">
        <v>3423.4908136482845</v>
      </c>
      <c r="N460" s="16">
        <v>31.774934383202101</v>
      </c>
      <c r="O460" s="16">
        <v>15.713891170431209</v>
      </c>
      <c r="P460" s="16">
        <v>17.806806879810381</v>
      </c>
      <c r="Q460" s="16">
        <v>0.40395311992455585</v>
      </c>
      <c r="R460" s="16">
        <v>2.2685320431175331</v>
      </c>
      <c r="S460" s="16">
        <v>145.34136870688687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32.873835516436436</v>
      </c>
      <c r="AC460" s="10">
        <v>57.815817495729988</v>
      </c>
      <c r="AD460" s="19">
        <v>9.3103469878335741</v>
      </c>
      <c r="AE460" s="12">
        <v>1571.3891170431209</v>
      </c>
      <c r="AF460" s="10">
        <v>1598.8844129096051</v>
      </c>
      <c r="AG460" s="10">
        <v>1187.1204586540255</v>
      </c>
      <c r="AH460" s="10">
        <v>2336.2237918015157</v>
      </c>
      <c r="AI460" s="10">
        <v>4.4081369845926828</v>
      </c>
      <c r="AJ460" s="10"/>
      <c r="AK460" s="10"/>
      <c r="AL460" s="10"/>
      <c r="AM460" s="10"/>
      <c r="AN460" s="10">
        <v>7.8569455852156045</v>
      </c>
      <c r="AO460" s="10">
        <v>5.4680029691739147</v>
      </c>
      <c r="AP460" s="10">
        <v>9.3098432105781779</v>
      </c>
      <c r="AQ460" s="10">
        <v>114.66</v>
      </c>
      <c r="AR460" s="10"/>
      <c r="AS460" s="10"/>
      <c r="AT460" s="10">
        <v>2.1104087403033724</v>
      </c>
      <c r="AU460" s="10">
        <v>1</v>
      </c>
      <c r="AV460" s="16"/>
      <c r="AW460" s="19">
        <v>239.83266193644076</v>
      </c>
      <c r="AX460" s="1" t="s">
        <v>120</v>
      </c>
      <c r="AY460" s="23">
        <v>73.626771653543301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32.873835516436436</v>
      </c>
      <c r="BG460" s="24">
        <v>57.815817495729988</v>
      </c>
      <c r="BH460" s="24">
        <v>9.3103469878335741</v>
      </c>
      <c r="BI460" s="21"/>
      <c r="BJ460" s="25">
        <f t="shared" ca="1" si="46"/>
        <v>1</v>
      </c>
      <c r="BK460" s="24">
        <f t="shared" ca="1" si="47"/>
        <v>8.0691814638828063</v>
      </c>
      <c r="BL460" s="23">
        <f t="shared" si="51"/>
        <v>2.9245719705420834</v>
      </c>
      <c r="BM460" s="23">
        <f t="shared" ca="1" si="48"/>
        <v>3.0680041114282588</v>
      </c>
      <c r="BN460" s="22">
        <f t="shared" si="52"/>
        <v>2.742578914424501</v>
      </c>
      <c r="BP460" s="2"/>
    </row>
    <row r="461" spans="1:68" x14ac:dyDescent="0.2">
      <c r="A461">
        <v>22.4</v>
      </c>
      <c r="B461">
        <v>2.11</v>
      </c>
      <c r="C461">
        <v>0.17551</v>
      </c>
      <c r="D461">
        <v>-4.9930000000000002E-2</v>
      </c>
      <c r="E461">
        <v>0.48026999999999997</v>
      </c>
      <c r="F461">
        <v>1.6840299999999999</v>
      </c>
      <c r="G461">
        <v>2.1981000000000002</v>
      </c>
      <c r="I461" s="17">
        <f t="shared" si="49"/>
        <v>73.490813648293951</v>
      </c>
      <c r="J461" s="16">
        <f t="shared" si="50"/>
        <v>-73.790813648293948</v>
      </c>
      <c r="K461" s="10">
        <v>115</v>
      </c>
      <c r="L461" s="16">
        <v>8007.709973753279</v>
      </c>
      <c r="M461" s="16">
        <v>3432.1194225721688</v>
      </c>
      <c r="N461" s="16">
        <v>31.846019247594047</v>
      </c>
      <c r="O461" s="16">
        <v>15.870235112936342</v>
      </c>
      <c r="P461" s="16">
        <v>17.99253629397251</v>
      </c>
      <c r="Q461" s="16">
        <v>0.39975786661078211</v>
      </c>
      <c r="R461" s="16">
        <v>2.2217983061381998</v>
      </c>
      <c r="S461" s="16">
        <v>147.38202646084511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31.580772576078786</v>
      </c>
      <c r="AC461" s="10">
        <v>58.523833466277004</v>
      </c>
      <c r="AD461" s="19">
        <v>9.8953939576442114</v>
      </c>
      <c r="AE461" s="12">
        <v>1587.0235112936341</v>
      </c>
      <c r="AF461" s="10">
        <v>1619.6252363759538</v>
      </c>
      <c r="AG461" s="10">
        <v>1199.5024195981673</v>
      </c>
      <c r="AH461" s="10">
        <v>2376.7407198154506</v>
      </c>
      <c r="AI461" s="10">
        <v>4.5008585938574308</v>
      </c>
      <c r="AJ461" s="10"/>
      <c r="AK461" s="10"/>
      <c r="AL461" s="10"/>
      <c r="AM461" s="10"/>
      <c r="AN461" s="10">
        <v>7.9351175564681711</v>
      </c>
      <c r="AO461" s="10">
        <v>5.4982044829673828</v>
      </c>
      <c r="AP461" s="10">
        <v>9.3965169371871706</v>
      </c>
      <c r="AQ461" s="10">
        <v>114.66</v>
      </c>
      <c r="AR461" s="10"/>
      <c r="AS461" s="10"/>
      <c r="AT461" s="10">
        <v>2.1334997345668203</v>
      </c>
      <c r="AU461" s="10">
        <v>1</v>
      </c>
      <c r="AV461" s="16"/>
      <c r="AW461" s="19">
        <v>242.94378545639307</v>
      </c>
      <c r="AX461" s="1" t="s">
        <v>120</v>
      </c>
      <c r="AY461" s="23">
        <v>73.790813648293906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31.580772576078786</v>
      </c>
      <c r="BG461" s="24">
        <v>58.523833466277004</v>
      </c>
      <c r="BH461" s="24">
        <v>9.8953939576442114</v>
      </c>
      <c r="BI461" s="21"/>
      <c r="BJ461" s="25">
        <f t="shared" ca="1" si="46"/>
        <v>1</v>
      </c>
      <c r="BK461" s="24">
        <f t="shared" ca="1" si="47"/>
        <v>8.1516285331424676</v>
      </c>
      <c r="BL461" s="23">
        <f t="shared" si="51"/>
        <v>2.8577237398924926</v>
      </c>
      <c r="BM461" s="23">
        <f t="shared" ca="1" si="48"/>
        <v>3.0588027351404929</v>
      </c>
      <c r="BN461" s="22">
        <f t="shared" si="52"/>
        <v>2.7337007568911353</v>
      </c>
      <c r="BP461" s="2"/>
    </row>
    <row r="462" spans="1:68" x14ac:dyDescent="0.2">
      <c r="A462">
        <v>22.45</v>
      </c>
      <c r="B462">
        <v>2.11</v>
      </c>
      <c r="C462">
        <v>0.17627999999999999</v>
      </c>
      <c r="D462">
        <v>-5.142E-2</v>
      </c>
      <c r="E462">
        <v>0.49340000000000001</v>
      </c>
      <c r="F462">
        <v>1.6833800000000001</v>
      </c>
      <c r="G462">
        <v>2.2013500000000001</v>
      </c>
      <c r="I462" s="17">
        <f t="shared" si="49"/>
        <v>73.654855643044613</v>
      </c>
      <c r="J462" s="16">
        <f t="shared" si="50"/>
        <v>-73.95485564304461</v>
      </c>
      <c r="K462" s="10">
        <v>115</v>
      </c>
      <c r="L462" s="16">
        <v>8026.574803149605</v>
      </c>
      <c r="M462" s="16">
        <v>3440.7480314960535</v>
      </c>
      <c r="N462" s="16">
        <v>31.917104111985996</v>
      </c>
      <c r="O462" s="16">
        <v>16.074277207392196</v>
      </c>
      <c r="P462" s="16">
        <v>18.247146048042573</v>
      </c>
      <c r="Q462" s="16">
        <v>0.3891630743437941</v>
      </c>
      <c r="R462" s="16">
        <v>2.1327339262763272</v>
      </c>
      <c r="S462" s="16">
        <v>150.89366948960949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9.34833841139654</v>
      </c>
      <c r="AC462" s="10">
        <v>59.645630326277917</v>
      </c>
      <c r="AD462" s="19">
        <v>11.006031262325541</v>
      </c>
      <c r="AE462" s="12">
        <v>1607.4277207392197</v>
      </c>
      <c r="AF462" s="10">
        <v>1648.4696292432363</v>
      </c>
      <c r="AG462" s="10">
        <v>1216.4764032028384</v>
      </c>
      <c r="AH462" s="10">
        <v>2447.5179163396833</v>
      </c>
      <c r="AI462" s="10">
        <v>4.6888174266818279</v>
      </c>
      <c r="AJ462" s="10"/>
      <c r="AK462" s="10"/>
      <c r="AL462" s="10"/>
      <c r="AM462" s="10"/>
      <c r="AN462" s="10">
        <v>8.0371386036960981</v>
      </c>
      <c r="AO462" s="10">
        <v>5.5293279184664792</v>
      </c>
      <c r="AP462" s="10">
        <v>9.5153348224198666</v>
      </c>
      <c r="AQ462" s="10">
        <v>114.66</v>
      </c>
      <c r="AR462" s="10"/>
      <c r="AS462" s="10"/>
      <c r="AT462" s="10">
        <v>2.1676736835176387</v>
      </c>
      <c r="AU462" s="10">
        <v>1</v>
      </c>
      <c r="AV462" s="16"/>
      <c r="AW462" s="19">
        <v>247.27044438648545</v>
      </c>
      <c r="AX462" s="1" t="s">
        <v>120</v>
      </c>
      <c r="AY462" s="23">
        <v>73.954855643044596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9.34833841139654</v>
      </c>
      <c r="BG462" s="24">
        <v>59.645630326277917</v>
      </c>
      <c r="BH462" s="24">
        <v>11.006031262325541</v>
      </c>
      <c r="BI462" s="21"/>
      <c r="BJ462" s="25">
        <f t="shared" ca="1" si="46"/>
        <v>1</v>
      </c>
      <c r="BK462" s="24">
        <f t="shared" ca="1" si="47"/>
        <v>8.2737000885698802</v>
      </c>
      <c r="BL462" s="23">
        <f t="shared" si="51"/>
        <v>2.7340658918259502</v>
      </c>
      <c r="BM462" s="23">
        <f t="shared" ca="1" si="48"/>
        <v>3.0429019748951207</v>
      </c>
      <c r="BN462" s="22">
        <f t="shared" si="52"/>
        <v>2.7185393911217175</v>
      </c>
      <c r="BP462" s="2"/>
    </row>
    <row r="463" spans="1:68" x14ac:dyDescent="0.2">
      <c r="A463">
        <v>22.5</v>
      </c>
      <c r="B463">
        <v>2.16</v>
      </c>
      <c r="C463">
        <v>0.17568</v>
      </c>
      <c r="D463">
        <v>-5.0900000000000001E-2</v>
      </c>
      <c r="E463">
        <v>0.50231999999999999</v>
      </c>
      <c r="F463">
        <v>1.6832</v>
      </c>
      <c r="G463">
        <v>2.1993499999999999</v>
      </c>
      <c r="I463" s="17">
        <f t="shared" si="49"/>
        <v>73.818897637795274</v>
      </c>
      <c r="J463" s="16">
        <f t="shared" si="50"/>
        <v>-74.118897637795271</v>
      </c>
      <c r="K463" s="10">
        <v>115</v>
      </c>
      <c r="L463" s="16">
        <v>8045.4396325459311</v>
      </c>
      <c r="M463" s="16">
        <v>3449.3766404199382</v>
      </c>
      <c r="N463" s="16">
        <v>31.988188976377948</v>
      </c>
      <c r="O463" s="16">
        <v>15.915283367556469</v>
      </c>
      <c r="P463" s="16">
        <v>18.122505865766534</v>
      </c>
      <c r="Q463" s="16">
        <v>0.39286058573898458</v>
      </c>
      <c r="R463" s="16">
        <v>2.1678049859600232</v>
      </c>
      <c r="S463" s="16">
        <v>153.27934015347688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30.513941250683658</v>
      </c>
      <c r="AC463" s="10">
        <v>59.07650348370862</v>
      </c>
      <c r="AD463" s="19">
        <v>10.409555265607725</v>
      </c>
      <c r="AE463" s="12">
        <v>1591.5283367556469</v>
      </c>
      <c r="AF463" s="10">
        <v>1632.6963825403891</v>
      </c>
      <c r="AG463" s="10">
        <v>1208.167057717769</v>
      </c>
      <c r="AH463" s="10">
        <v>2495.1322527860348</v>
      </c>
      <c r="AI463" s="10">
        <v>4.612961066500846</v>
      </c>
      <c r="AJ463" s="10"/>
      <c r="AK463" s="10"/>
      <c r="AL463" s="10"/>
      <c r="AM463" s="10"/>
      <c r="AN463" s="10">
        <v>7.9576416837782347</v>
      </c>
      <c r="AO463" s="10">
        <v>5.5169742761296181</v>
      </c>
      <c r="AP463" s="10">
        <v>9.4571694040243823</v>
      </c>
      <c r="AQ463" s="10">
        <v>114.66</v>
      </c>
      <c r="AR463" s="10"/>
      <c r="AS463" s="10"/>
      <c r="AT463" s="10">
        <v>2.1402478546448807</v>
      </c>
      <c r="AU463" s="10">
        <v>1</v>
      </c>
      <c r="AV463" s="16"/>
      <c r="AW463" s="19">
        <v>244.90445738105836</v>
      </c>
      <c r="AX463" s="1" t="s">
        <v>120</v>
      </c>
      <c r="AY463" s="23">
        <v>74.1188976377953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30.513941250683658</v>
      </c>
      <c r="BG463" s="24">
        <v>59.07650348370862</v>
      </c>
      <c r="BH463" s="24">
        <v>10.409555265607725</v>
      </c>
      <c r="BI463" s="21"/>
      <c r="BJ463" s="25">
        <f t="shared" ref="BJ463:BJ497" ca="1" si="53">IF((0.381*BM463)+(0.05*(M463/2116.217)-0.15)&lt;1,(0.381*BM463)+(0.05*(M463/2116.217)-0.15),1)</f>
        <v>1</v>
      </c>
      <c r="BK463" s="24">
        <f t="shared" ref="BK463:BK497" ca="1" si="54">((P463-(L463/2000))/1.06)*(1.06/(M463/2000))^BJ463</f>
        <v>8.1752661534676676</v>
      </c>
      <c r="BL463" s="23">
        <f t="shared" si="51"/>
        <v>2.7862875674847221</v>
      </c>
      <c r="BM463" s="23">
        <f t="shared" ref="BM463:BM497" ca="1" si="55">SQRT(((3.47-LOG(BK463))^2)+((LOG(BL463)+1.22)^2))</f>
        <v>3.051738504620892</v>
      </c>
      <c r="BN463" s="22">
        <f t="shared" si="52"/>
        <v>2.7250247520693258</v>
      </c>
      <c r="BP463" s="2"/>
    </row>
    <row r="464" spans="1:68" x14ac:dyDescent="0.2">
      <c r="A464">
        <v>22.55</v>
      </c>
      <c r="B464">
        <v>2.11</v>
      </c>
      <c r="C464">
        <v>0.17544999999999999</v>
      </c>
      <c r="D464">
        <v>-5.0250000000000003E-2</v>
      </c>
      <c r="E464">
        <v>0.50712000000000002</v>
      </c>
      <c r="F464">
        <v>1.68018</v>
      </c>
      <c r="G464">
        <v>2.2000999999999999</v>
      </c>
      <c r="I464" s="17">
        <f t="shared" si="49"/>
        <v>73.982939632545936</v>
      </c>
      <c r="J464" s="16">
        <f t="shared" si="50"/>
        <v>-74.282939632545933</v>
      </c>
      <c r="K464" s="10">
        <v>115</v>
      </c>
      <c r="L464" s="16">
        <v>8064.3044619422571</v>
      </c>
      <c r="M464" s="16">
        <v>3458.0052493438229</v>
      </c>
      <c r="N464" s="16">
        <v>32.059273840769904</v>
      </c>
      <c r="O464" s="16">
        <v>15.854335728952767</v>
      </c>
      <c r="P464" s="16">
        <v>18.080044500289123</v>
      </c>
      <c r="Q464" s="16">
        <v>0.39748247498297262</v>
      </c>
      <c r="R464" s="16">
        <v>2.1984596054319248</v>
      </c>
      <c r="S464" s="16">
        <v>154.56310912058038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31.371396703163363</v>
      </c>
      <c r="AC464" s="10">
        <v>58.634606176705887</v>
      </c>
      <c r="AD464" s="19">
        <v>9.9939971201307483</v>
      </c>
      <c r="AE464" s="12">
        <v>1585.4335728952767</v>
      </c>
      <c r="AF464" s="10">
        <v>1626.591231931498</v>
      </c>
      <c r="AG464" s="10">
        <v>1205.3363000192749</v>
      </c>
      <c r="AH464" s="10">
        <v>2520.0788971846728</v>
      </c>
      <c r="AI464" s="10">
        <v>4.5486394088352284</v>
      </c>
      <c r="AJ464" s="10"/>
      <c r="AK464" s="10"/>
      <c r="AL464" s="10"/>
      <c r="AM464" s="10"/>
      <c r="AN464" s="10">
        <v>7.9271678644763837</v>
      </c>
      <c r="AO464" s="10">
        <v>5.5212520355978318</v>
      </c>
      <c r="AP464" s="10">
        <v>9.4373541001349235</v>
      </c>
      <c r="AQ464" s="10">
        <v>114.66</v>
      </c>
      <c r="AR464" s="10"/>
      <c r="AS464" s="10"/>
      <c r="AT464" s="10">
        <v>2.1262437407723542</v>
      </c>
      <c r="AU464" s="10">
        <v>1</v>
      </c>
      <c r="AV464" s="16"/>
      <c r="AW464" s="19">
        <v>243.98868478972472</v>
      </c>
      <c r="AX464" s="1" t="s">
        <v>120</v>
      </c>
      <c r="AY464" s="23">
        <v>74.282939632545904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31.371396703163363</v>
      </c>
      <c r="BG464" s="24">
        <v>58.634606176705887</v>
      </c>
      <c r="BH464" s="24">
        <v>9.9939971201307483</v>
      </c>
      <c r="BI464" s="21"/>
      <c r="BJ464" s="25">
        <f t="shared" ca="1" si="53"/>
        <v>1</v>
      </c>
      <c r="BK464" s="24">
        <f t="shared" ca="1" si="54"/>
        <v>8.1248530620268227</v>
      </c>
      <c r="BL464" s="23">
        <f t="shared" si="51"/>
        <v>2.8294812300854142</v>
      </c>
      <c r="BM464" s="23">
        <f t="shared" ca="1" si="55"/>
        <v>3.0576376956180611</v>
      </c>
      <c r="BN464" s="22">
        <f t="shared" si="52"/>
        <v>2.7293468636326486</v>
      </c>
      <c r="BP464" s="2"/>
    </row>
    <row r="465" spans="1:68" x14ac:dyDescent="0.2">
      <c r="A465">
        <v>22.6</v>
      </c>
      <c r="B465">
        <v>2.11</v>
      </c>
      <c r="C465">
        <v>0.17427000000000001</v>
      </c>
      <c r="D465">
        <v>-5.1229999999999998E-2</v>
      </c>
      <c r="E465">
        <v>0.51473000000000002</v>
      </c>
      <c r="F465">
        <v>1.68085</v>
      </c>
      <c r="G465">
        <v>2.2000799999999998</v>
      </c>
      <c r="I465" s="17">
        <f t="shared" si="49"/>
        <v>74.146981627296583</v>
      </c>
      <c r="J465" s="16">
        <f t="shared" si="50"/>
        <v>-74.44698162729658</v>
      </c>
      <c r="K465" s="10">
        <v>115</v>
      </c>
      <c r="L465" s="16">
        <v>8083.1692913385814</v>
      </c>
      <c r="M465" s="16">
        <v>3466.6338582677072</v>
      </c>
      <c r="N465" s="16">
        <v>32.130358705161854</v>
      </c>
      <c r="O465" s="16">
        <v>15.541647843942506</v>
      </c>
      <c r="P465" s="16">
        <v>17.796665060797835</v>
      </c>
      <c r="Q465" s="16">
        <v>0.39051408812280602</v>
      </c>
      <c r="R465" s="16">
        <v>2.1943104890085459</v>
      </c>
      <c r="S465" s="16">
        <v>156.5984178371757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31.989616678294155</v>
      </c>
      <c r="AC465" s="10">
        <v>58.304369978541317</v>
      </c>
      <c r="AD465" s="19">
        <v>9.7060133431645266</v>
      </c>
      <c r="AE465" s="12">
        <v>1554.1647843942505</v>
      </c>
      <c r="AF465" s="10">
        <v>1592.1427784974449</v>
      </c>
      <c r="AG465" s="10">
        <v>1186.4443373865224</v>
      </c>
      <c r="AH465" s="10">
        <v>2560.4857878585703</v>
      </c>
      <c r="AI465" s="10">
        <v>4.5572402128553353</v>
      </c>
      <c r="AJ465" s="10"/>
      <c r="AK465" s="10"/>
      <c r="AL465" s="10"/>
      <c r="AM465" s="10"/>
      <c r="AN465" s="10">
        <v>7.7708239219712532</v>
      </c>
      <c r="AO465" s="10">
        <v>5.4606642996909054</v>
      </c>
      <c r="AP465" s="10">
        <v>9.3051103617056565</v>
      </c>
      <c r="AQ465" s="10">
        <v>114.66</v>
      </c>
      <c r="AR465" s="10"/>
      <c r="AS465" s="10"/>
      <c r="AT465" s="10">
        <v>2.0735380035185473</v>
      </c>
      <c r="AU465" s="10">
        <v>1</v>
      </c>
      <c r="AV465" s="16"/>
      <c r="AW465" s="19">
        <v>238.82141677461672</v>
      </c>
      <c r="AX465" s="1" t="s">
        <v>120</v>
      </c>
      <c r="AY465" s="23">
        <v>74.446981627296594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31.989616678294155</v>
      </c>
      <c r="BG465" s="24">
        <v>58.304369978541317</v>
      </c>
      <c r="BH465" s="24">
        <v>9.7060133431645266</v>
      </c>
      <c r="BI465" s="21"/>
      <c r="BJ465" s="25">
        <f t="shared" ca="1" si="53"/>
        <v>1</v>
      </c>
      <c r="BK465" s="24">
        <f t="shared" ca="1" si="54"/>
        <v>7.9356984195625557</v>
      </c>
      <c r="BL465" s="23">
        <f t="shared" si="51"/>
        <v>2.8390534721505412</v>
      </c>
      <c r="BM465" s="23">
        <f t="shared" ca="1" si="55"/>
        <v>3.0670086857898871</v>
      </c>
      <c r="BN465" s="22">
        <f t="shared" si="52"/>
        <v>2.7345071937837733</v>
      </c>
      <c r="BP465" s="2"/>
    </row>
    <row r="466" spans="1:68" x14ac:dyDescent="0.2">
      <c r="A466">
        <v>22.65</v>
      </c>
      <c r="B466">
        <v>2.11</v>
      </c>
      <c r="C466">
        <v>0.17458000000000001</v>
      </c>
      <c r="D466">
        <v>-4.9660000000000003E-2</v>
      </c>
      <c r="E466">
        <v>0.51587000000000005</v>
      </c>
      <c r="F466">
        <v>1.67798</v>
      </c>
      <c r="G466">
        <v>2.19815</v>
      </c>
      <c r="I466" s="17">
        <f t="shared" si="49"/>
        <v>74.31102362204723</v>
      </c>
      <c r="J466" s="16">
        <f t="shared" si="50"/>
        <v>-74.611023622047227</v>
      </c>
      <c r="K466" s="10">
        <v>115</v>
      </c>
      <c r="L466" s="16">
        <v>8102.0341207349056</v>
      </c>
      <c r="M466" s="16">
        <v>3475.2624671915914</v>
      </c>
      <c r="N466" s="16">
        <v>32.201443569553795</v>
      </c>
      <c r="O466" s="16">
        <v>15.623794661190967</v>
      </c>
      <c r="P466" s="16">
        <v>17.883202367913793</v>
      </c>
      <c r="Q466" s="16">
        <v>0.40167772829674636</v>
      </c>
      <c r="R466" s="16">
        <v>2.246117446042216</v>
      </c>
      <c r="S466" s="16">
        <v>156.90331296686281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33.027475470853894</v>
      </c>
      <c r="AC466" s="10">
        <v>57.729036958893559</v>
      </c>
      <c r="AD466" s="19">
        <v>9.2434875702525439</v>
      </c>
      <c r="AE466" s="12">
        <v>1562.3794661190966</v>
      </c>
      <c r="AF466" s="10">
        <v>1601.2139423113031</v>
      </c>
      <c r="AG466" s="10">
        <v>1192.2134911942528</v>
      </c>
      <c r="AH466" s="10">
        <v>2565.2955990303567</v>
      </c>
      <c r="AI466" s="10">
        <v>4.4521269435935134</v>
      </c>
      <c r="AJ466" s="10"/>
      <c r="AK466" s="10"/>
      <c r="AL466" s="10"/>
      <c r="AM466" s="10"/>
      <c r="AN466" s="10">
        <v>7.8118973305954835</v>
      </c>
      <c r="AO466" s="10">
        <v>5.5002459199637919</v>
      </c>
      <c r="AP466" s="10">
        <v>9.3454944383597702</v>
      </c>
      <c r="AQ466" s="10">
        <v>114.66</v>
      </c>
      <c r="AR466" s="10"/>
      <c r="AS466" s="10"/>
      <c r="AT466" s="10">
        <v>2.0804905537482217</v>
      </c>
      <c r="AU466" s="10">
        <v>1</v>
      </c>
      <c r="AV466" s="16"/>
      <c r="AW466" s="19">
        <v>240.18209134669547</v>
      </c>
      <c r="AX466" s="1" t="s">
        <v>120</v>
      </c>
      <c r="AY466" s="23">
        <v>74.611023622047199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33.027475470853894</v>
      </c>
      <c r="BG466" s="24">
        <v>57.729036958893559</v>
      </c>
      <c r="BH466" s="24">
        <v>9.2434875702525439</v>
      </c>
      <c r="BI466" s="21"/>
      <c r="BJ466" s="25">
        <f t="shared" ca="1" si="53"/>
        <v>1</v>
      </c>
      <c r="BK466" s="24">
        <f t="shared" ca="1" si="54"/>
        <v>7.9603687135172398</v>
      </c>
      <c r="BL466" s="23">
        <f t="shared" si="51"/>
        <v>2.9039354184881079</v>
      </c>
      <c r="BM466" s="23">
        <f t="shared" ca="1" si="55"/>
        <v>3.071245576437148</v>
      </c>
      <c r="BN466" s="22">
        <f t="shared" si="52"/>
        <v>2.7385805693857108</v>
      </c>
      <c r="BP466" s="2"/>
    </row>
    <row r="467" spans="1:68" x14ac:dyDescent="0.2">
      <c r="A467">
        <v>22.7</v>
      </c>
      <c r="B467">
        <v>0.76</v>
      </c>
      <c r="C467">
        <v>0.17469000000000001</v>
      </c>
      <c r="D467">
        <v>-4.5019999999999998E-2</v>
      </c>
      <c r="E467">
        <v>0.51444999999999996</v>
      </c>
      <c r="F467">
        <v>1.68083</v>
      </c>
      <c r="G467">
        <v>2.2014300000000002</v>
      </c>
      <c r="I467" s="17">
        <f t="shared" si="49"/>
        <v>74.475065616797892</v>
      </c>
      <c r="J467" s="16">
        <f t="shared" si="50"/>
        <v>-74.775065616797889</v>
      </c>
      <c r="K467" s="10">
        <v>115</v>
      </c>
      <c r="L467" s="16">
        <v>8120.8989501312317</v>
      </c>
      <c r="M467" s="16">
        <v>3483.8910761154762</v>
      </c>
      <c r="N467" s="16">
        <v>32.272528433945752</v>
      </c>
      <c r="O467" s="16">
        <v>15.652943531827516</v>
      </c>
      <c r="P467" s="16">
        <v>17.906882382750478</v>
      </c>
      <c r="Q467" s="16">
        <v>0.43467090689998422</v>
      </c>
      <c r="R467" s="16">
        <v>2.4273957778306423</v>
      </c>
      <c r="S467" s="16">
        <v>156.52353131409464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124</v>
      </c>
      <c r="AA467" s="15">
        <v>2</v>
      </c>
      <c r="AB467" s="11">
        <v>37.287489635765098</v>
      </c>
      <c r="AC467" s="10">
        <v>55.119253183426835</v>
      </c>
      <c r="AD467" s="19">
        <v>7.5932571808080702</v>
      </c>
      <c r="AE467" s="12">
        <v>1565.2943531827516</v>
      </c>
      <c r="AF467" s="10">
        <v>1602.890130562894</v>
      </c>
      <c r="AG467" s="10">
        <v>1193.7921588500319</v>
      </c>
      <c r="AH467" s="10">
        <v>2556.0206306773484</v>
      </c>
      <c r="AI467" s="10">
        <v>4.1196413421040781</v>
      </c>
      <c r="AJ467" s="10"/>
      <c r="AK467" s="10"/>
      <c r="AL467" s="10"/>
      <c r="AM467" s="10"/>
      <c r="AN467" s="10">
        <v>7.8264717659137579</v>
      </c>
      <c r="AO467" s="10">
        <v>5.5660408173093705</v>
      </c>
      <c r="AP467" s="10">
        <v>9.3565451119502221</v>
      </c>
      <c r="AQ467" s="10">
        <v>114.66</v>
      </c>
      <c r="AR467" s="10"/>
      <c r="AS467" s="10"/>
      <c r="AT467" s="10">
        <v>2.0773454210364215</v>
      </c>
      <c r="AU467" s="10">
        <v>1</v>
      </c>
      <c r="AV467" s="16"/>
      <c r="AW467" s="19">
        <v>240.43351958443409</v>
      </c>
      <c r="AX467" s="1" t="s">
        <v>120</v>
      </c>
      <c r="AY467" s="23">
        <v>74.775065616797903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37.287489635765098</v>
      </c>
      <c r="BG467" s="24">
        <v>55.119253183426835</v>
      </c>
      <c r="BH467" s="24">
        <v>7.5932571808080702</v>
      </c>
      <c r="BI467" s="21"/>
      <c r="BJ467" s="25">
        <f t="shared" ca="1" si="53"/>
        <v>1</v>
      </c>
      <c r="BK467" s="24">
        <f t="shared" ca="1" si="54"/>
        <v>7.9488322712566424</v>
      </c>
      <c r="BL467" s="23">
        <f t="shared" si="51"/>
        <v>3.1392266137998543</v>
      </c>
      <c r="BM467" s="23">
        <f t="shared" ca="1" si="55"/>
        <v>3.0904402651212939</v>
      </c>
      <c r="BN467" s="22">
        <f t="shared" si="52"/>
        <v>2.7575935718030022</v>
      </c>
      <c r="BP467" s="2"/>
    </row>
    <row r="468" spans="1:68" x14ac:dyDescent="0.2">
      <c r="A468">
        <v>22.75</v>
      </c>
      <c r="B468">
        <v>2.16</v>
      </c>
      <c r="C468">
        <v>0.17645</v>
      </c>
      <c r="D468">
        <v>-4.4630000000000003E-2</v>
      </c>
      <c r="E468">
        <v>0.51298999999999995</v>
      </c>
      <c r="F468">
        <v>1.6786300000000001</v>
      </c>
      <c r="G468">
        <v>2.2007300000000001</v>
      </c>
      <c r="I468" s="17">
        <f t="shared" si="49"/>
        <v>74.639107611548553</v>
      </c>
      <c r="J468" s="16">
        <f t="shared" si="50"/>
        <v>-74.93910761154855</v>
      </c>
      <c r="K468" s="10">
        <v>115</v>
      </c>
      <c r="L468" s="16">
        <v>8139.7637795275577</v>
      </c>
      <c r="M468" s="16">
        <v>3492.5196850393609</v>
      </c>
      <c r="N468" s="16">
        <v>32.343613298337708</v>
      </c>
      <c r="O468" s="16">
        <v>16.11932546201232</v>
      </c>
      <c r="P468" s="16">
        <v>18.36764140485937</v>
      </c>
      <c r="Q468" s="16">
        <v>0.43744404044637697</v>
      </c>
      <c r="R468" s="16">
        <v>2.3816015938260104</v>
      </c>
      <c r="S468" s="16">
        <v>156.13305158660069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35.163259380832045</v>
      </c>
      <c r="AC468" s="10">
        <v>56.46782659637509</v>
      </c>
      <c r="AD468" s="19">
        <v>8.3689140227928664</v>
      </c>
      <c r="AE468" s="12">
        <v>1611.9325462012321</v>
      </c>
      <c r="AF468" s="10">
        <v>1655.987378493568</v>
      </c>
      <c r="AG468" s="10">
        <v>1224.5094269906247</v>
      </c>
      <c r="AH468" s="10">
        <v>2546.5255876442666</v>
      </c>
      <c r="AI468" s="10">
        <v>4.1988551006699391</v>
      </c>
      <c r="AJ468" s="10"/>
      <c r="AK468" s="10"/>
      <c r="AL468" s="10"/>
      <c r="AM468" s="10"/>
      <c r="AN468" s="10">
        <v>8.0596627310061599</v>
      </c>
      <c r="AO468" s="10">
        <v>5.6589316791288207</v>
      </c>
      <c r="AP468" s="10">
        <v>9.5715659889343723</v>
      </c>
      <c r="AQ468" s="10">
        <v>114.66</v>
      </c>
      <c r="AR468" s="10"/>
      <c r="AS468" s="10"/>
      <c r="AT468" s="10">
        <v>2.1440668346821505</v>
      </c>
      <c r="AU468" s="10">
        <v>1</v>
      </c>
      <c r="AV468" s="16"/>
      <c r="AW468" s="19">
        <v>248.3981067740352</v>
      </c>
      <c r="AX468" s="1" t="s">
        <v>120</v>
      </c>
      <c r="AY468" s="23">
        <v>74.939107611548593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35.163259380832045</v>
      </c>
      <c r="BG468" s="24">
        <v>56.46782659637509</v>
      </c>
      <c r="BH468" s="24">
        <v>8.3689140227928664</v>
      </c>
      <c r="BI468" s="21"/>
      <c r="BJ468" s="25">
        <f t="shared" ca="1" si="53"/>
        <v>1</v>
      </c>
      <c r="BK468" s="24">
        <f t="shared" ca="1" si="54"/>
        <v>8.1876472028729328</v>
      </c>
      <c r="BL468" s="23">
        <f t="shared" si="51"/>
        <v>3.0595285924659947</v>
      </c>
      <c r="BM468" s="23">
        <f t="shared" ca="1" si="55"/>
        <v>3.0735472354669566</v>
      </c>
      <c r="BN468" s="22">
        <f t="shared" si="52"/>
        <v>2.7438073112519521</v>
      </c>
      <c r="BP468" s="2"/>
    </row>
    <row r="469" spans="1:68" x14ac:dyDescent="0.2">
      <c r="A469">
        <v>22.8</v>
      </c>
      <c r="B469">
        <v>2.11</v>
      </c>
      <c r="C469">
        <v>0.17716999999999999</v>
      </c>
      <c r="D469">
        <v>-4.4179999999999997E-2</v>
      </c>
      <c r="E469">
        <v>0.50936999999999999</v>
      </c>
      <c r="F469">
        <v>1.6780999999999999</v>
      </c>
      <c r="G469">
        <v>2.2008299999999998</v>
      </c>
      <c r="I469" s="17">
        <f t="shared" si="49"/>
        <v>74.803149606299215</v>
      </c>
      <c r="J469" s="16">
        <f t="shared" si="50"/>
        <v>-75.103149606299212</v>
      </c>
      <c r="K469" s="10">
        <v>115</v>
      </c>
      <c r="L469" s="16">
        <v>8158.6286089238838</v>
      </c>
      <c r="M469" s="16">
        <v>3501.1482939632456</v>
      </c>
      <c r="N469" s="16">
        <v>32.414698162729657</v>
      </c>
      <c r="O469" s="16">
        <v>16.310118069815193</v>
      </c>
      <c r="P469" s="16">
        <v>18.544492281679499</v>
      </c>
      <c r="Q469" s="16">
        <v>0.44064380992298424</v>
      </c>
      <c r="R469" s="16">
        <v>2.376143834136164</v>
      </c>
      <c r="S469" s="16">
        <v>155.16487582391014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34.599324635487086</v>
      </c>
      <c r="AC469" s="10">
        <v>56.810488382506712</v>
      </c>
      <c r="AD469" s="19">
        <v>8.5901869820062018</v>
      </c>
      <c r="AE469" s="12">
        <v>1631.0118069815194</v>
      </c>
      <c r="AF469" s="10">
        <v>1675.683668154976</v>
      </c>
      <c r="AG469" s="10">
        <v>1236.2994854453</v>
      </c>
      <c r="AH469" s="10">
        <v>2525.1465118871411</v>
      </c>
      <c r="AI469" s="10">
        <v>4.2084994419689465</v>
      </c>
      <c r="AJ469" s="10"/>
      <c r="AK469" s="10"/>
      <c r="AL469" s="10"/>
      <c r="AM469" s="10"/>
      <c r="AN469" s="10">
        <v>8.1550590349075964</v>
      </c>
      <c r="AO469" s="10">
        <v>5.7005765536452548</v>
      </c>
      <c r="AP469" s="10">
        <v>9.6540963981170993</v>
      </c>
      <c r="AQ469" s="10">
        <v>114.66</v>
      </c>
      <c r="AR469" s="10"/>
      <c r="AS469" s="10"/>
      <c r="AT469" s="10">
        <v>2.1652176325544086</v>
      </c>
      <c r="AU469" s="10">
        <v>1</v>
      </c>
      <c r="AV469" s="16"/>
      <c r="AW469" s="19">
        <v>251.3525502232464</v>
      </c>
      <c r="AX469" s="1" t="s">
        <v>120</v>
      </c>
      <c r="AY469" s="23">
        <v>75.103149606299198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34.599324635487086</v>
      </c>
      <c r="BG469" s="24">
        <v>56.810488382506712</v>
      </c>
      <c r="BH469" s="24">
        <v>8.5901869820062018</v>
      </c>
      <c r="BI469" s="21"/>
      <c r="BJ469" s="25">
        <f t="shared" ca="1" si="53"/>
        <v>1</v>
      </c>
      <c r="BK469" s="24">
        <f t="shared" ca="1" si="54"/>
        <v>8.2631049945292094</v>
      </c>
      <c r="BL469" s="23">
        <f t="shared" si="51"/>
        <v>3.0462384259425757</v>
      </c>
      <c r="BM469" s="23">
        <f t="shared" ca="1" si="55"/>
        <v>3.0691837478785473</v>
      </c>
      <c r="BN469" s="22">
        <f t="shared" si="52"/>
        <v>2.7398437389055479</v>
      </c>
      <c r="BP469" s="2"/>
    </row>
    <row r="470" spans="1:68" x14ac:dyDescent="0.2">
      <c r="A470">
        <v>22.85</v>
      </c>
      <c r="B470">
        <v>2.11</v>
      </c>
      <c r="C470">
        <v>0.17510999999999999</v>
      </c>
      <c r="D470">
        <v>-4.6370000000000001E-2</v>
      </c>
      <c r="E470">
        <v>0.50526000000000004</v>
      </c>
      <c r="F470">
        <v>1.67828</v>
      </c>
      <c r="G470">
        <v>2.2012</v>
      </c>
      <c r="I470" s="17">
        <f t="shared" si="49"/>
        <v>74.967191601049876</v>
      </c>
      <c r="J470" s="16">
        <f t="shared" si="50"/>
        <v>-75.267191601049873</v>
      </c>
      <c r="K470" s="10">
        <v>115</v>
      </c>
      <c r="L470" s="16">
        <v>8177.4934383202099</v>
      </c>
      <c r="M470" s="16">
        <v>3509.7769028871303</v>
      </c>
      <c r="N470" s="16">
        <v>32.485783027121613</v>
      </c>
      <c r="O470" s="16">
        <v>15.76423921971252</v>
      </c>
      <c r="P470" s="16">
        <v>17.982784560212441</v>
      </c>
      <c r="Q470" s="16">
        <v>0.4250715984701629</v>
      </c>
      <c r="R470" s="16">
        <v>2.363769621144487</v>
      </c>
      <c r="S470" s="16">
        <v>154.06564864582779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35.387068548255336</v>
      </c>
      <c r="AC470" s="10">
        <v>56.329991222891337</v>
      </c>
      <c r="AD470" s="19">
        <v>8.2829402288533274</v>
      </c>
      <c r="AE470" s="12">
        <v>1576.4239219712522</v>
      </c>
      <c r="AF470" s="10">
        <v>1608.4907109590674</v>
      </c>
      <c r="AG470" s="10">
        <v>1198.8523040141627</v>
      </c>
      <c r="AH470" s="10">
        <v>2501.0715212990985</v>
      </c>
      <c r="AI470" s="10">
        <v>4.230530721161486</v>
      </c>
      <c r="AJ470" s="10"/>
      <c r="AK470" s="10"/>
      <c r="AL470" s="10"/>
      <c r="AM470" s="10"/>
      <c r="AN470" s="10">
        <v>7.88211960985626</v>
      </c>
      <c r="AO470" s="10">
        <v>5.5746271968652277</v>
      </c>
      <c r="AP470" s="10">
        <v>9.3919661280991384</v>
      </c>
      <c r="AQ470" s="10">
        <v>114.66</v>
      </c>
      <c r="AR470" s="10"/>
      <c r="AS470" s="10"/>
      <c r="AT470" s="10">
        <v>2.0687769004647594</v>
      </c>
      <c r="AU470" s="10">
        <v>1</v>
      </c>
      <c r="AV470" s="16"/>
      <c r="AW470" s="19">
        <v>241.27360664386012</v>
      </c>
      <c r="AX470" s="1" t="s">
        <v>120</v>
      </c>
      <c r="AY470" s="23">
        <v>75.267191601049902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35.387068548255336</v>
      </c>
      <c r="BG470" s="24">
        <v>56.329991222891337</v>
      </c>
      <c r="BH470" s="24">
        <v>8.2829402288533274</v>
      </c>
      <c r="BI470" s="21"/>
      <c r="BJ470" s="25">
        <f t="shared" ca="1" si="53"/>
        <v>1</v>
      </c>
      <c r="BK470" s="24">
        <f t="shared" ca="1" si="54"/>
        <v>7.9173339078179854</v>
      </c>
      <c r="BL470" s="23">
        <f t="shared" si="51"/>
        <v>3.0593813212039445</v>
      </c>
      <c r="BM470" s="23">
        <f t="shared" ca="1" si="55"/>
        <v>3.085675318658792</v>
      </c>
      <c r="BN470" s="22">
        <f t="shared" si="52"/>
        <v>2.7493978877002396</v>
      </c>
      <c r="BP470" s="2"/>
    </row>
    <row r="471" spans="1:68" x14ac:dyDescent="0.2">
      <c r="A471">
        <v>22.9</v>
      </c>
      <c r="B471">
        <v>2.11</v>
      </c>
      <c r="C471">
        <v>0.17516000000000001</v>
      </c>
      <c r="D471">
        <v>-5.042E-2</v>
      </c>
      <c r="E471">
        <v>0.50365000000000004</v>
      </c>
      <c r="F471">
        <v>1.67805</v>
      </c>
      <c r="G471">
        <v>2.2023299999999999</v>
      </c>
      <c r="I471" s="17">
        <f t="shared" si="49"/>
        <v>75.131233595800524</v>
      </c>
      <c r="J471" s="16">
        <f t="shared" si="50"/>
        <v>-75.431233595800521</v>
      </c>
      <c r="K471" s="10">
        <v>115</v>
      </c>
      <c r="L471" s="16">
        <v>8196.3582677165341</v>
      </c>
      <c r="M471" s="16">
        <v>3518.4055118110145</v>
      </c>
      <c r="N471" s="16">
        <v>32.556867891513562</v>
      </c>
      <c r="O471" s="16">
        <v>15.777488706365505</v>
      </c>
      <c r="P471" s="16">
        <v>17.989833442754314</v>
      </c>
      <c r="Q471" s="16">
        <v>0.39627367318069884</v>
      </c>
      <c r="R471" s="16">
        <v>2.2027645472187749</v>
      </c>
      <c r="S471" s="16">
        <v>153.63505113811181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31.585058054564286</v>
      </c>
      <c r="AC471" s="10">
        <v>58.52155465356789</v>
      </c>
      <c r="AD471" s="19">
        <v>9.8933872918678283</v>
      </c>
      <c r="AE471" s="12">
        <v>1577.7488706365505</v>
      </c>
      <c r="AF471" s="10">
        <v>1608.2102954112686</v>
      </c>
      <c r="AG471" s="10">
        <v>1199.3222295169544</v>
      </c>
      <c r="AH471" s="10">
        <v>2490.7511982157353</v>
      </c>
      <c r="AI471" s="10">
        <v>4.5397498396394962</v>
      </c>
      <c r="AJ471" s="10"/>
      <c r="AK471" s="10"/>
      <c r="AL471" s="10"/>
      <c r="AM471" s="10"/>
      <c r="AN471" s="10">
        <v>7.8887443531827524</v>
      </c>
      <c r="AO471" s="10">
        <v>5.5285332750267333</v>
      </c>
      <c r="AP471" s="10">
        <v>9.3952556066186794</v>
      </c>
      <c r="AQ471" s="10">
        <v>114.66</v>
      </c>
      <c r="AR471" s="10"/>
      <c r="AS471" s="10"/>
      <c r="AT471" s="10">
        <v>2.0630567868369942</v>
      </c>
      <c r="AU471" s="10">
        <v>1</v>
      </c>
      <c r="AV471" s="16"/>
      <c r="AW471" s="19">
        <v>241.2315443116903</v>
      </c>
      <c r="AX471" s="1" t="s">
        <v>120</v>
      </c>
      <c r="AY471" s="23">
        <v>75.431233595800506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31.585058054564286</v>
      </c>
      <c r="BG471" s="24">
        <v>58.52155465356789</v>
      </c>
      <c r="BH471" s="24">
        <v>9.8933872918678283</v>
      </c>
      <c r="BI471" s="21"/>
      <c r="BJ471" s="25">
        <f t="shared" ca="1" si="53"/>
        <v>1</v>
      </c>
      <c r="BK471" s="24">
        <f t="shared" ca="1" si="54"/>
        <v>7.896562384445363</v>
      </c>
      <c r="BL471" s="23">
        <f t="shared" si="51"/>
        <v>2.8526024645382226</v>
      </c>
      <c r="BM471" s="23">
        <f t="shared" ca="1" si="55"/>
        <v>3.0699361778276995</v>
      </c>
      <c r="BN471" s="22">
        <f t="shared" si="52"/>
        <v>2.7316145351582515</v>
      </c>
      <c r="BP471" s="2"/>
    </row>
    <row r="472" spans="1:68" x14ac:dyDescent="0.2">
      <c r="A472">
        <v>22.95</v>
      </c>
      <c r="B472">
        <v>0.26</v>
      </c>
      <c r="C472">
        <v>0.17474000000000001</v>
      </c>
      <c r="D472">
        <v>-4.1799999999999997E-2</v>
      </c>
      <c r="E472">
        <v>0.48947000000000002</v>
      </c>
      <c r="F472">
        <v>1.67885</v>
      </c>
      <c r="G472">
        <v>2.2031999999999998</v>
      </c>
      <c r="I472" s="17">
        <f t="shared" si="49"/>
        <v>75.295275590551171</v>
      </c>
      <c r="J472" s="16">
        <f t="shared" si="50"/>
        <v>-75.595275590551168</v>
      </c>
      <c r="K472" s="10">
        <v>115</v>
      </c>
      <c r="L472" s="16">
        <v>8215.2230971128593</v>
      </c>
      <c r="M472" s="16">
        <v>3527.0341207348988</v>
      </c>
      <c r="N472" s="16">
        <v>32.627952755905511</v>
      </c>
      <c r="O472" s="16">
        <v>15.666193018480492</v>
      </c>
      <c r="P472" s="16">
        <v>17.823926223008719</v>
      </c>
      <c r="Q472" s="16">
        <v>0.45756703515481734</v>
      </c>
      <c r="R472" s="16">
        <v>2.5671506346573003</v>
      </c>
      <c r="S472" s="16">
        <v>149.84258364779353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124</v>
      </c>
      <c r="AA472" s="15">
        <v>2</v>
      </c>
      <c r="AB472" s="11">
        <v>40.411949166820314</v>
      </c>
      <c r="AC472" s="10">
        <v>52.984675398420535</v>
      </c>
      <c r="AD472" s="19">
        <v>6.6033754347591493</v>
      </c>
      <c r="AE472" s="12">
        <v>1566.6193018480492</v>
      </c>
      <c r="AF472" s="10">
        <v>1587.5821031237676</v>
      </c>
      <c r="AG472" s="10">
        <v>1188.2617482005812</v>
      </c>
      <c r="AH472" s="10">
        <v>2411.2724069188389</v>
      </c>
      <c r="AI472" s="10">
        <v>3.8953693893131995</v>
      </c>
      <c r="AJ472" s="10"/>
      <c r="AK472" s="10"/>
      <c r="AL472" s="10"/>
      <c r="AM472" s="10"/>
      <c r="AN472" s="10">
        <v>7.8330965092402458</v>
      </c>
      <c r="AO472" s="10">
        <v>5.6085700780029146</v>
      </c>
      <c r="AP472" s="10">
        <v>9.317832237404069</v>
      </c>
      <c r="AQ472" s="10">
        <v>114.66</v>
      </c>
      <c r="AR472" s="10"/>
      <c r="AS472" s="10"/>
      <c r="AT472" s="10">
        <v>2.0300371906105292</v>
      </c>
      <c r="AU472" s="10">
        <v>1</v>
      </c>
      <c r="AV472" s="16"/>
      <c r="AW472" s="19">
        <v>238.13731546856516</v>
      </c>
      <c r="AX472" s="1" t="s">
        <v>120</v>
      </c>
      <c r="AY472" s="23">
        <v>75.595275590551196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40.411949166820314</v>
      </c>
      <c r="BG472" s="24">
        <v>52.984675398420535</v>
      </c>
      <c r="BH472" s="24">
        <v>6.6033754347591493</v>
      </c>
      <c r="BI472" s="21"/>
      <c r="BJ472" s="25">
        <f t="shared" ca="1" si="53"/>
        <v>1</v>
      </c>
      <c r="BK472" s="24">
        <f t="shared" ca="1" si="54"/>
        <v>7.7778179654209483</v>
      </c>
      <c r="BL472" s="23">
        <f t="shared" si="51"/>
        <v>3.3359327633906783</v>
      </c>
      <c r="BM472" s="23">
        <f t="shared" ca="1" si="55"/>
        <v>3.1130019490486491</v>
      </c>
      <c r="BN472" s="22">
        <f t="shared" si="52"/>
        <v>2.7734464796066565</v>
      </c>
      <c r="BP472" s="2"/>
    </row>
    <row r="473" spans="1:68" x14ac:dyDescent="0.2">
      <c r="A473">
        <v>23</v>
      </c>
      <c r="B473">
        <v>2.11</v>
      </c>
      <c r="C473">
        <v>0.17965</v>
      </c>
      <c r="D473">
        <v>-5.1520000000000003E-2</v>
      </c>
      <c r="E473">
        <v>0.49121999999999999</v>
      </c>
      <c r="F473">
        <v>1.67743</v>
      </c>
      <c r="G473">
        <v>2.2042799999999998</v>
      </c>
      <c r="I473" s="17">
        <f t="shared" si="49"/>
        <v>75.459317585301832</v>
      </c>
      <c r="J473" s="16">
        <f t="shared" si="50"/>
        <v>-75.759317585301829</v>
      </c>
      <c r="K473" s="10">
        <v>115</v>
      </c>
      <c r="L473" s="16">
        <v>8234.0879265091862</v>
      </c>
      <c r="M473" s="16">
        <v>3535.6627296587835</v>
      </c>
      <c r="N473" s="16">
        <v>32.69903762029746</v>
      </c>
      <c r="O473" s="16">
        <v>16.967292607802875</v>
      </c>
      <c r="P473" s="16">
        <v>19.131765599408396</v>
      </c>
      <c r="Q473" s="16">
        <v>0.38845201446010363</v>
      </c>
      <c r="R473" s="16">
        <v>2.0304033751705362</v>
      </c>
      <c r="S473" s="16">
        <v>150.31062441705001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25.608621311350653</v>
      </c>
      <c r="AC473" s="10">
        <v>61.196494102003598</v>
      </c>
      <c r="AD473" s="19">
        <v>13.194884586645752</v>
      </c>
      <c r="AE473" s="12">
        <v>1696.7292607802876</v>
      </c>
      <c r="AF473" s="10">
        <v>1740.3358633239461</v>
      </c>
      <c r="AG473" s="10">
        <v>1275.4510399605597</v>
      </c>
      <c r="AH473" s="10">
        <v>2419.4383569617667</v>
      </c>
      <c r="AI473" s="10">
        <v>4.9251297167293604</v>
      </c>
      <c r="AJ473" s="10"/>
      <c r="AK473" s="10"/>
      <c r="AL473" s="10"/>
      <c r="AM473" s="10"/>
      <c r="AN473" s="10">
        <v>8.4836463039014376</v>
      </c>
      <c r="AO473" s="10">
        <v>5.7298923693266319</v>
      </c>
      <c r="AP473" s="10">
        <v>9.9281572797239193</v>
      </c>
      <c r="AQ473" s="10">
        <v>114.66</v>
      </c>
      <c r="AR473" s="10"/>
      <c r="AS473" s="10"/>
      <c r="AT473" s="10">
        <v>2.2298633339136495</v>
      </c>
      <c r="AU473" s="10">
        <v>1</v>
      </c>
      <c r="AV473" s="16"/>
      <c r="AW473" s="19">
        <v>261.05037949859189</v>
      </c>
      <c r="AX473" s="1" t="s">
        <v>120</v>
      </c>
      <c r="AY473" s="23">
        <v>75.759317585301801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25.608621311350653</v>
      </c>
      <c r="BG473" s="24">
        <v>61.196494102003598</v>
      </c>
      <c r="BH473" s="24">
        <v>13.194884586645752</v>
      </c>
      <c r="BI473" s="21"/>
      <c r="BJ473" s="25">
        <f t="shared" ca="1" si="53"/>
        <v>1</v>
      </c>
      <c r="BK473" s="24">
        <f t="shared" ca="1" si="54"/>
        <v>8.4932997201363882</v>
      </c>
      <c r="BL473" s="23">
        <f t="shared" si="51"/>
        <v>2.5871409665348293</v>
      </c>
      <c r="BM473" s="23">
        <f t="shared" ca="1" si="55"/>
        <v>3.0203301047930524</v>
      </c>
      <c r="BN473" s="22">
        <f t="shared" si="52"/>
        <v>2.6894822867640769</v>
      </c>
      <c r="BP473" s="2"/>
    </row>
    <row r="474" spans="1:68" x14ac:dyDescent="0.2">
      <c r="A474">
        <v>23.05</v>
      </c>
      <c r="B474">
        <v>2.0699999999999998</v>
      </c>
      <c r="C474">
        <v>0.17879</v>
      </c>
      <c r="D474">
        <v>-4.931E-2</v>
      </c>
      <c r="E474">
        <v>0.39185999999999999</v>
      </c>
      <c r="F474">
        <v>1.6778999999999999</v>
      </c>
      <c r="G474">
        <v>2.2052299999999998</v>
      </c>
      <c r="I474" s="17">
        <f t="shared" si="49"/>
        <v>75.623359580052494</v>
      </c>
      <c r="J474" s="16">
        <f t="shared" si="50"/>
        <v>-75.923359580052491</v>
      </c>
      <c r="K474" s="10">
        <v>115</v>
      </c>
      <c r="L474" s="16">
        <v>8252.9527559055132</v>
      </c>
      <c r="M474" s="16">
        <v>3544.2913385826682</v>
      </c>
      <c r="N474" s="16">
        <v>32.770122484689416</v>
      </c>
      <c r="O474" s="16">
        <v>16.739401437371662</v>
      </c>
      <c r="P474" s="16">
        <v>18.521208575262968</v>
      </c>
      <c r="Q474" s="16">
        <v>0.40416643788966305</v>
      </c>
      <c r="R474" s="16">
        <v>2.182181774193019</v>
      </c>
      <c r="S474" s="16">
        <v>123.73660679800749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28.228249560021467</v>
      </c>
      <c r="AC474" s="10">
        <v>60.156137682244307</v>
      </c>
      <c r="AD474" s="19">
        <v>11.615612757734226</v>
      </c>
      <c r="AE474" s="12">
        <v>1673.940143737166</v>
      </c>
      <c r="AF474" s="10">
        <v>1667.395929342347</v>
      </c>
      <c r="AG474" s="10">
        <v>1234.7472383508646</v>
      </c>
      <c r="AH474" s="10">
        <v>1871.3105344454002</v>
      </c>
      <c r="AI474" s="10">
        <v>4.5825696641142768</v>
      </c>
      <c r="AJ474" s="10"/>
      <c r="AK474" s="10"/>
      <c r="AL474" s="10"/>
      <c r="AM474" s="10"/>
      <c r="AN474" s="10">
        <v>8.3697007186858308</v>
      </c>
      <c r="AO474" s="10">
        <v>5.6508858009914986</v>
      </c>
      <c r="AP474" s="10">
        <v>9.6432306684560523</v>
      </c>
      <c r="AQ474" s="10">
        <v>114.66</v>
      </c>
      <c r="AR474" s="10"/>
      <c r="AS474" s="10"/>
      <c r="AT474" s="10">
        <v>2.1263730602271917</v>
      </c>
      <c r="AU474" s="10">
        <v>1</v>
      </c>
      <c r="AV474" s="16"/>
      <c r="AW474" s="19">
        <v>250.10938940135208</v>
      </c>
      <c r="AX474" s="1" t="s">
        <v>120</v>
      </c>
      <c r="AY474" s="23">
        <v>75.923359580052505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28.228249560021467</v>
      </c>
      <c r="BG474" s="24">
        <v>60.156137682244307</v>
      </c>
      <c r="BH474" s="24">
        <v>11.615612757734226</v>
      </c>
      <c r="BI474" s="21"/>
      <c r="BJ474" s="25">
        <f t="shared" ca="1" si="53"/>
        <v>1</v>
      </c>
      <c r="BK474" s="24">
        <f t="shared" ca="1" si="54"/>
        <v>8.1227702929559626</v>
      </c>
      <c r="BL474" s="23">
        <f t="shared" si="51"/>
        <v>2.8077385000964816</v>
      </c>
      <c r="BM474" s="23">
        <f t="shared" ca="1" si="55"/>
        <v>3.0559006304552661</v>
      </c>
      <c r="BN474" s="22">
        <f t="shared" si="52"/>
        <v>2.7189162326129037</v>
      </c>
      <c r="BP474" s="2"/>
    </row>
    <row r="475" spans="1:68" x14ac:dyDescent="0.2">
      <c r="A475">
        <v>23.1</v>
      </c>
      <c r="B475">
        <v>2.11</v>
      </c>
      <c r="C475">
        <v>0.17735000000000001</v>
      </c>
      <c r="D475">
        <v>-5.1869999999999999E-2</v>
      </c>
      <c r="E475">
        <v>0.42082000000000003</v>
      </c>
      <c r="F475">
        <v>1.6821999999999999</v>
      </c>
      <c r="G475">
        <v>2.2035499999999999</v>
      </c>
      <c r="I475" s="17">
        <f t="shared" si="49"/>
        <v>75.787401574803155</v>
      </c>
      <c r="J475" s="16">
        <f t="shared" si="50"/>
        <v>-76.087401574803152</v>
      </c>
      <c r="K475" s="10">
        <v>115</v>
      </c>
      <c r="L475" s="16">
        <v>8271.8175853018402</v>
      </c>
      <c r="M475" s="16">
        <v>3552.9199475065529</v>
      </c>
      <c r="N475" s="16">
        <v>32.841207349081373</v>
      </c>
      <c r="O475" s="16">
        <v>16.357816221765916</v>
      </c>
      <c r="P475" s="16">
        <v>18.251157207519174</v>
      </c>
      <c r="Q475" s="16">
        <v>0.38596330486718705</v>
      </c>
      <c r="R475" s="16">
        <v>2.1147333315839094</v>
      </c>
      <c r="S475" s="16">
        <v>131.48201289953195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27.757819879354123</v>
      </c>
      <c r="AC475" s="10">
        <v>60.35932532303466</v>
      </c>
      <c r="AD475" s="19">
        <v>11.882854797611216</v>
      </c>
      <c r="AE475" s="12">
        <v>1635.7816221765916</v>
      </c>
      <c r="AF475" s="10">
        <v>1634.5154843491759</v>
      </c>
      <c r="AG475" s="10">
        <v>1216.7438138346117</v>
      </c>
      <c r="AH475" s="10">
        <v>2029.182285609269</v>
      </c>
      <c r="AI475" s="10">
        <v>4.7287286064149381</v>
      </c>
      <c r="AJ475" s="10"/>
      <c r="AK475" s="10"/>
      <c r="AL475" s="10"/>
      <c r="AM475" s="10"/>
      <c r="AN475" s="10">
        <v>8.1789081108829578</v>
      </c>
      <c r="AO475" s="10">
        <v>5.5720933617714898</v>
      </c>
      <c r="AP475" s="10">
        <v>9.5172066968422815</v>
      </c>
      <c r="AQ475" s="10">
        <v>114.66</v>
      </c>
      <c r="AR475" s="10"/>
      <c r="AS475" s="10"/>
      <c r="AT475" s="10">
        <v>2.0770419197521712</v>
      </c>
      <c r="AU475" s="10">
        <v>1</v>
      </c>
      <c r="AV475" s="16"/>
      <c r="AW475" s="19">
        <v>245.1773226523764</v>
      </c>
      <c r="AX475" s="1" t="s">
        <v>120</v>
      </c>
      <c r="AY475" s="23">
        <v>76.087401574803195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27.757819879354123</v>
      </c>
      <c r="BG475" s="24">
        <v>60.35932532303466</v>
      </c>
      <c r="BH475" s="24">
        <v>11.882854797611216</v>
      </c>
      <c r="BI475" s="21"/>
      <c r="BJ475" s="25">
        <f t="shared" ca="1" si="53"/>
        <v>1</v>
      </c>
      <c r="BK475" s="24">
        <f t="shared" ca="1" si="54"/>
        <v>7.9457171134825986</v>
      </c>
      <c r="BL475" s="23">
        <f t="shared" si="51"/>
        <v>2.7343713232891727</v>
      </c>
      <c r="BM475" s="23">
        <f t="shared" ca="1" si="55"/>
        <v>3.0576776535625112</v>
      </c>
      <c r="BN475" s="22">
        <f t="shared" si="52"/>
        <v>2.7163652137273462</v>
      </c>
      <c r="BP475" s="2"/>
    </row>
    <row r="476" spans="1:68" x14ac:dyDescent="0.2">
      <c r="A476">
        <v>23.15</v>
      </c>
      <c r="B476">
        <v>2.11</v>
      </c>
      <c r="C476">
        <v>0.17768999999999999</v>
      </c>
      <c r="D476">
        <v>-4.6359999999999998E-2</v>
      </c>
      <c r="E476">
        <v>0.44775999999999999</v>
      </c>
      <c r="F476">
        <v>1.6774500000000001</v>
      </c>
      <c r="G476">
        <v>2.2071299999999998</v>
      </c>
      <c r="I476" s="17">
        <f t="shared" si="49"/>
        <v>75.951443569553803</v>
      </c>
      <c r="J476" s="16">
        <f t="shared" si="50"/>
        <v>-76.2514435695538</v>
      </c>
      <c r="K476" s="10">
        <v>115</v>
      </c>
      <c r="L476" s="16">
        <v>8290.6824146981653</v>
      </c>
      <c r="M476" s="16">
        <v>3561.5485564304372</v>
      </c>
      <c r="N476" s="16">
        <v>32.912292213473314</v>
      </c>
      <c r="O476" s="16">
        <v>16.447912731006156</v>
      </c>
      <c r="P476" s="16">
        <v>18.44500792468072</v>
      </c>
      <c r="Q476" s="16">
        <v>0.42514270445853192</v>
      </c>
      <c r="R476" s="16">
        <v>2.3049201507236061</v>
      </c>
      <c r="S476" s="16">
        <v>138.68716622740035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31.986092679254178</v>
      </c>
      <c r="AC476" s="10">
        <v>58.306279284902899</v>
      </c>
      <c r="AD476" s="19">
        <v>9.7076280358429248</v>
      </c>
      <c r="AE476" s="12">
        <v>1644.7912731006156</v>
      </c>
      <c r="AF476" s="10">
        <v>1656.2117552272205</v>
      </c>
      <c r="AG476" s="10">
        <v>1229.6671949787146</v>
      </c>
      <c r="AH476" s="10">
        <v>2175.9402654293563</v>
      </c>
      <c r="AI476" s="10">
        <v>4.338545088800843</v>
      </c>
      <c r="AJ476" s="10"/>
      <c r="AK476" s="10"/>
      <c r="AL476" s="10"/>
      <c r="AM476" s="10"/>
      <c r="AN476" s="10">
        <v>8.2239563655030778</v>
      </c>
      <c r="AO476" s="10">
        <v>5.6817352555458394</v>
      </c>
      <c r="AP476" s="10">
        <v>9.6076703648510033</v>
      </c>
      <c r="AQ476" s="10">
        <v>114.66</v>
      </c>
      <c r="AR476" s="10"/>
      <c r="AS476" s="10"/>
      <c r="AT476" s="10">
        <v>2.1006278288965823</v>
      </c>
      <c r="AU476" s="10">
        <v>1</v>
      </c>
      <c r="AV476" s="16"/>
      <c r="AW476" s="19">
        <v>248.43176328408308</v>
      </c>
      <c r="AX476" s="1" t="s">
        <v>120</v>
      </c>
      <c r="AY476" s="23">
        <v>76.2514435695538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31.986092679254178</v>
      </c>
      <c r="BG476" s="24">
        <v>58.306279284902899</v>
      </c>
      <c r="BH476" s="24">
        <v>9.7076280358429248</v>
      </c>
      <c r="BI476" s="21"/>
      <c r="BJ476" s="25">
        <f t="shared" ca="1" si="53"/>
        <v>1</v>
      </c>
      <c r="BK476" s="24">
        <f t="shared" ca="1" si="54"/>
        <v>8.0300276639572079</v>
      </c>
      <c r="BL476" s="23">
        <f t="shared" si="51"/>
        <v>2.9730951976890894</v>
      </c>
      <c r="BM476" s="23">
        <f t="shared" ca="1" si="55"/>
        <v>3.073700172433226</v>
      </c>
      <c r="BN476" s="22">
        <f t="shared" si="52"/>
        <v>2.7340710457188915</v>
      </c>
      <c r="BP476" s="2"/>
    </row>
    <row r="477" spans="1:68" x14ac:dyDescent="0.2">
      <c r="A477">
        <v>23.2</v>
      </c>
      <c r="B477">
        <v>2.16</v>
      </c>
      <c r="C477">
        <v>0.17763000000000001</v>
      </c>
      <c r="D477">
        <v>-4.6100000000000002E-2</v>
      </c>
      <c r="E477">
        <v>0.47133000000000003</v>
      </c>
      <c r="F477">
        <v>1.68055</v>
      </c>
      <c r="G477">
        <v>2.2083300000000001</v>
      </c>
      <c r="I477" s="17">
        <f t="shared" si="49"/>
        <v>76.11548556430445</v>
      </c>
      <c r="J477" s="16">
        <f t="shared" si="50"/>
        <v>-76.415485564304447</v>
      </c>
      <c r="K477" s="10">
        <v>115</v>
      </c>
      <c r="L477" s="16">
        <v>8309.5472440944905</v>
      </c>
      <c r="M477" s="16">
        <v>3570.1771653543215</v>
      </c>
      <c r="N477" s="16">
        <v>32.983377077865256</v>
      </c>
      <c r="O477" s="16">
        <v>16.432013347022586</v>
      </c>
      <c r="P477" s="16">
        <v>18.51988384436104</v>
      </c>
      <c r="Q477" s="16">
        <v>0.42699146015612716</v>
      </c>
      <c r="R477" s="16">
        <v>2.3055838996859483</v>
      </c>
      <c r="S477" s="16">
        <v>144.99100675961486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32.287947406420599</v>
      </c>
      <c r="AC477" s="10">
        <v>58.141634891889318</v>
      </c>
      <c r="AD477" s="19">
        <v>9.5704177016900847</v>
      </c>
      <c r="AE477" s="12">
        <v>1643.2013347022585</v>
      </c>
      <c r="AF477" s="10">
        <v>1663.9109911074747</v>
      </c>
      <c r="AG477" s="10">
        <v>1234.6589229574026</v>
      </c>
      <c r="AH477" s="10">
        <v>2304.1569534531345</v>
      </c>
      <c r="AI477" s="10">
        <v>4.3372960755677274</v>
      </c>
      <c r="AJ477" s="10"/>
      <c r="AK477" s="10"/>
      <c r="AL477" s="10"/>
      <c r="AM477" s="10"/>
      <c r="AN477" s="10">
        <v>8.2160066735112931</v>
      </c>
      <c r="AO477" s="10">
        <v>5.7024100869777596</v>
      </c>
      <c r="AP477" s="10">
        <v>9.6426124607018195</v>
      </c>
      <c r="AQ477" s="10">
        <v>114.66</v>
      </c>
      <c r="AR477" s="10"/>
      <c r="AS477" s="10"/>
      <c r="AT477" s="10">
        <v>2.1055106085278803</v>
      </c>
      <c r="AU477" s="10">
        <v>1</v>
      </c>
      <c r="AV477" s="16"/>
      <c r="AW477" s="19">
        <v>249.58664866612122</v>
      </c>
      <c r="AX477" s="1" t="s">
        <v>120</v>
      </c>
      <c r="AY477" s="23">
        <v>76.415485564304404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32.287947406420599</v>
      </c>
      <c r="BG477" s="24">
        <v>58.141634891889318</v>
      </c>
      <c r="BH477" s="24">
        <v>9.5704177016900847</v>
      </c>
      <c r="BI477" s="21"/>
      <c r="BJ477" s="25">
        <f t="shared" ca="1" si="53"/>
        <v>1</v>
      </c>
      <c r="BK477" s="24">
        <f t="shared" ca="1" si="54"/>
        <v>8.0472814412212141</v>
      </c>
      <c r="BL477" s="23">
        <f t="shared" si="51"/>
        <v>2.9724203542334635</v>
      </c>
      <c r="BM477" s="23">
        <f t="shared" ca="1" si="55"/>
        <v>3.0728679298226389</v>
      </c>
      <c r="BN477" s="22">
        <f t="shared" si="52"/>
        <v>2.7327089930977002</v>
      </c>
      <c r="BP477" s="2"/>
    </row>
    <row r="478" spans="1:68" x14ac:dyDescent="0.2">
      <c r="A478">
        <v>23.25</v>
      </c>
      <c r="B478">
        <v>2.11</v>
      </c>
      <c r="C478">
        <v>0.17721999999999999</v>
      </c>
      <c r="D478">
        <v>-4.5920000000000002E-2</v>
      </c>
      <c r="E478">
        <v>0.48649999999999999</v>
      </c>
      <c r="F478">
        <v>1.67625</v>
      </c>
      <c r="G478">
        <v>2.2079300000000002</v>
      </c>
      <c r="I478" s="17">
        <f t="shared" si="49"/>
        <v>76.279527559055111</v>
      </c>
      <c r="J478" s="16">
        <f t="shared" si="50"/>
        <v>-76.579527559055109</v>
      </c>
      <c r="K478" s="10">
        <v>115</v>
      </c>
      <c r="L478" s="16">
        <v>8328.4120734908174</v>
      </c>
      <c r="M478" s="16">
        <v>3578.8057742782062</v>
      </c>
      <c r="N478" s="16">
        <v>33.054461942257213</v>
      </c>
      <c r="O478" s="16">
        <v>16.32336755646817</v>
      </c>
      <c r="P478" s="16">
        <v>18.469662379499503</v>
      </c>
      <c r="Q478" s="16">
        <v>0.42827136794676995</v>
      </c>
      <c r="R478" s="16">
        <v>2.3187828729459179</v>
      </c>
      <c r="S478" s="16">
        <v>149.04825159939821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32.968942480942069</v>
      </c>
      <c r="AC478" s="10">
        <v>57.762163044936777</v>
      </c>
      <c r="AD478" s="19">
        <v>9.2688944741211561</v>
      </c>
      <c r="AE478" s="12">
        <v>1632.336755646817</v>
      </c>
      <c r="AF478" s="10">
        <v>1656.8928876298628</v>
      </c>
      <c r="AG478" s="10">
        <v>1231.3108252999668</v>
      </c>
      <c r="AH478" s="10">
        <v>2386.1579586611861</v>
      </c>
      <c r="AI478" s="10">
        <v>4.3126073237273026</v>
      </c>
      <c r="AJ478" s="10"/>
      <c r="AK478" s="10"/>
      <c r="AL478" s="10"/>
      <c r="AM478" s="10"/>
      <c r="AN478" s="10">
        <v>8.1616837782340852</v>
      </c>
      <c r="AO478" s="10">
        <v>5.6992089922239213</v>
      </c>
      <c r="AP478" s="10">
        <v>9.6191757770997679</v>
      </c>
      <c r="AQ478" s="10">
        <v>114.66</v>
      </c>
      <c r="AR478" s="10"/>
      <c r="AS478" s="10"/>
      <c r="AT478" s="10">
        <v>2.0908652917090795</v>
      </c>
      <c r="AU478" s="10">
        <v>1</v>
      </c>
      <c r="AV478" s="16"/>
      <c r="AW478" s="19">
        <v>248.53393314447942</v>
      </c>
      <c r="AX478" s="1" t="s">
        <v>120</v>
      </c>
      <c r="AY478" s="23">
        <v>76.579527559055094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32.968942480942069</v>
      </c>
      <c r="BG478" s="24">
        <v>57.762163044936777</v>
      </c>
      <c r="BH478" s="24">
        <v>9.2688944741211561</v>
      </c>
      <c r="BI478" s="21"/>
      <c r="BJ478" s="25">
        <f t="shared" ca="1" si="53"/>
        <v>1</v>
      </c>
      <c r="BK478" s="24">
        <f t="shared" ca="1" si="54"/>
        <v>7.9945418919188489</v>
      </c>
      <c r="BL478" s="23">
        <f t="shared" si="51"/>
        <v>2.9937623637130257</v>
      </c>
      <c r="BM478" s="23">
        <f t="shared" ca="1" si="55"/>
        <v>3.0769631133510713</v>
      </c>
      <c r="BN478" s="22">
        <f t="shared" si="52"/>
        <v>2.735106593051559</v>
      </c>
      <c r="BP478" s="2"/>
    </row>
    <row r="479" spans="1:68" x14ac:dyDescent="0.2">
      <c r="A479">
        <v>23.3</v>
      </c>
      <c r="B479">
        <v>2.11</v>
      </c>
      <c r="C479">
        <v>0.17824999999999999</v>
      </c>
      <c r="D479">
        <v>-4.4790000000000003E-2</v>
      </c>
      <c r="E479">
        <v>0.50244999999999995</v>
      </c>
      <c r="F479">
        <v>1.6761999999999999</v>
      </c>
      <c r="G479">
        <v>2.2099000000000002</v>
      </c>
      <c r="I479" s="17">
        <f t="shared" si="49"/>
        <v>76.443569553805773</v>
      </c>
      <c r="J479" s="16">
        <f t="shared" si="50"/>
        <v>-76.74356955380577</v>
      </c>
      <c r="K479" s="10">
        <v>115</v>
      </c>
      <c r="L479" s="16">
        <v>8347.2769028871444</v>
      </c>
      <c r="M479" s="16">
        <v>3587.4343832020909</v>
      </c>
      <c r="N479" s="16">
        <v>33.125546806649169</v>
      </c>
      <c r="O479" s="16">
        <v>16.596306981519504</v>
      </c>
      <c r="P479" s="16">
        <v>18.80403014962674</v>
      </c>
      <c r="Q479" s="16">
        <v>0.4363063446324722</v>
      </c>
      <c r="R479" s="16">
        <v>2.3202810310380877</v>
      </c>
      <c r="S479" s="16">
        <v>153.31410889633588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32.648018089091487</v>
      </c>
      <c r="AC479" s="10">
        <v>57.94236193381473</v>
      </c>
      <c r="AD479" s="19">
        <v>9.4096199770937847</v>
      </c>
      <c r="AE479" s="12">
        <v>1659.6306981519506</v>
      </c>
      <c r="AF479" s="10">
        <v>1695.1205765038719</v>
      </c>
      <c r="AG479" s="10">
        <v>1253.6020099751161</v>
      </c>
      <c r="AH479" s="10">
        <v>2472.4504201306977</v>
      </c>
      <c r="AI479" s="10">
        <v>4.309822761222172</v>
      </c>
      <c r="AJ479" s="10"/>
      <c r="AK479" s="10"/>
      <c r="AL479" s="10"/>
      <c r="AM479" s="10"/>
      <c r="AN479" s="10">
        <v>8.2981534907597521</v>
      </c>
      <c r="AO479" s="10">
        <v>5.7781621367529645</v>
      </c>
      <c r="AP479" s="10">
        <v>9.7752140698258128</v>
      </c>
      <c r="AQ479" s="10">
        <v>114.66</v>
      </c>
      <c r="AR479" s="10"/>
      <c r="AS479" s="10"/>
      <c r="AT479" s="10">
        <v>2.136122963046903</v>
      </c>
      <c r="AU479" s="10">
        <v>1</v>
      </c>
      <c r="AV479" s="16"/>
      <c r="AW479" s="19">
        <v>254.26808647558079</v>
      </c>
      <c r="AX479" s="1" t="s">
        <v>120</v>
      </c>
      <c r="AY479" s="23">
        <v>76.743569553805798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32.648018089091487</v>
      </c>
      <c r="BG479" s="24">
        <v>57.94236193381473</v>
      </c>
      <c r="BH479" s="24">
        <v>9.4096199770937847</v>
      </c>
      <c r="BI479" s="21"/>
      <c r="BJ479" s="25">
        <f t="shared" ca="1" si="53"/>
        <v>1</v>
      </c>
      <c r="BK479" s="24">
        <f t="shared" ca="1" si="54"/>
        <v>8.1564651142827582</v>
      </c>
      <c r="BL479" s="23">
        <f t="shared" si="51"/>
        <v>2.9821918211981542</v>
      </c>
      <c r="BM479" s="23">
        <f t="shared" ca="1" si="55"/>
        <v>3.0687722165626874</v>
      </c>
      <c r="BN479" s="22">
        <f t="shared" si="52"/>
        <v>2.7289235876648319</v>
      </c>
      <c r="BP479" s="2"/>
    </row>
    <row r="480" spans="1:68" x14ac:dyDescent="0.2">
      <c r="A480">
        <v>23.35</v>
      </c>
      <c r="B480">
        <v>2.11</v>
      </c>
      <c r="C480">
        <v>0.17952000000000001</v>
      </c>
      <c r="D480">
        <v>-4.24E-2</v>
      </c>
      <c r="E480">
        <v>0.51370000000000005</v>
      </c>
      <c r="F480">
        <v>1.6730499999999999</v>
      </c>
      <c r="G480">
        <v>2.2069000000000001</v>
      </c>
      <c r="I480" s="17">
        <f t="shared" si="49"/>
        <v>76.607611548556434</v>
      </c>
      <c r="J480" s="16">
        <f t="shared" si="50"/>
        <v>-76.907611548556432</v>
      </c>
      <c r="K480" s="10">
        <v>115</v>
      </c>
      <c r="L480" s="16">
        <v>8366.1417322834714</v>
      </c>
      <c r="M480" s="16">
        <v>3596.0629921259756</v>
      </c>
      <c r="N480" s="16">
        <v>33.196631671041118</v>
      </c>
      <c r="O480" s="16">
        <v>16.932843942505137</v>
      </c>
      <c r="P480" s="16">
        <v>19.183894313252118</v>
      </c>
      <c r="Q480" s="16">
        <v>0.45330067585267453</v>
      </c>
      <c r="R480" s="16">
        <v>2.3629231294270485</v>
      </c>
      <c r="S480" s="16">
        <v>156.32294241298479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33.111562820528199</v>
      </c>
      <c r="AC480" s="10">
        <v>57.681309516268001</v>
      </c>
      <c r="AD480" s="19">
        <v>9.207127663203801</v>
      </c>
      <c r="AE480" s="12">
        <v>1693.2843942505137</v>
      </c>
      <c r="AF480" s="10">
        <v>1738.7007822600144</v>
      </c>
      <c r="AG480" s="10">
        <v>1278.9262875501413</v>
      </c>
      <c r="AH480" s="10">
        <v>2532.8841066914129</v>
      </c>
      <c r="AI480" s="10">
        <v>4.2320462631489653</v>
      </c>
      <c r="AJ480" s="10"/>
      <c r="AK480" s="10"/>
      <c r="AL480" s="10"/>
      <c r="AM480" s="10"/>
      <c r="AN480" s="10">
        <v>8.4664219712525686</v>
      </c>
      <c r="AO480" s="10">
        <v>5.8808371930719021</v>
      </c>
      <c r="AP480" s="10">
        <v>9.9524840128509879</v>
      </c>
      <c r="AQ480" s="10">
        <v>114.66</v>
      </c>
      <c r="AR480" s="10"/>
      <c r="AS480" s="10"/>
      <c r="AT480" s="10">
        <v>2.1882810202771483</v>
      </c>
      <c r="AU480" s="10">
        <v>1</v>
      </c>
      <c r="AV480" s="16"/>
      <c r="AW480" s="19">
        <v>260.80511733900215</v>
      </c>
      <c r="AX480" s="1" t="s">
        <v>120</v>
      </c>
      <c r="AY480" s="23">
        <v>76.907611548556403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33.111562820528199</v>
      </c>
      <c r="BG480" s="24">
        <v>57.681309516268001</v>
      </c>
      <c r="BH480" s="24">
        <v>9.207127663203801</v>
      </c>
      <c r="BI480" s="21"/>
      <c r="BJ480" s="25">
        <f t="shared" ca="1" si="53"/>
        <v>1</v>
      </c>
      <c r="BK480" s="24">
        <f t="shared" ca="1" si="54"/>
        <v>8.3429147264419665</v>
      </c>
      <c r="BL480" s="23">
        <f t="shared" si="51"/>
        <v>3.0218386173993279</v>
      </c>
      <c r="BM480" s="23">
        <f t="shared" ca="1" si="55"/>
        <v>3.0637727255896223</v>
      </c>
      <c r="BN480" s="22">
        <f t="shared" si="52"/>
        <v>2.7264736577413755</v>
      </c>
      <c r="BP480" s="2"/>
    </row>
    <row r="481" spans="1:68" x14ac:dyDescent="0.2">
      <c r="A481">
        <v>23.4</v>
      </c>
      <c r="B481">
        <v>2.11</v>
      </c>
      <c r="C481">
        <v>0.17960000000000001</v>
      </c>
      <c r="D481">
        <v>-4.2259999999999999E-2</v>
      </c>
      <c r="E481">
        <v>0.52580000000000005</v>
      </c>
      <c r="F481">
        <v>1.6730799999999999</v>
      </c>
      <c r="G481">
        <v>2.2094499999999999</v>
      </c>
      <c r="I481" s="17">
        <f t="shared" si="49"/>
        <v>76.771653543307082</v>
      </c>
      <c r="J481" s="16">
        <f t="shared" si="50"/>
        <v>-77.071653543307079</v>
      </c>
      <c r="K481" s="10">
        <v>115</v>
      </c>
      <c r="L481" s="16">
        <v>8385.0065616797965</v>
      </c>
      <c r="M481" s="16">
        <v>3604.6916010498599</v>
      </c>
      <c r="N481" s="16">
        <v>33.267716535433067</v>
      </c>
      <c r="O481" s="16">
        <v>16.954043121149898</v>
      </c>
      <c r="P481" s="16">
        <v>19.251694305402737</v>
      </c>
      <c r="Q481" s="16">
        <v>0.45429615968984127</v>
      </c>
      <c r="R481" s="16">
        <v>2.3597723529318091</v>
      </c>
      <c r="S481" s="16">
        <v>159.5591100175582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33.130914901610069</v>
      </c>
      <c r="AC481" s="10">
        <v>57.670302237487284</v>
      </c>
      <c r="AD481" s="19">
        <v>9.1987828609026447</v>
      </c>
      <c r="AE481" s="12">
        <v>1695.4043121149898</v>
      </c>
      <c r="AF481" s="10">
        <v>1745.5675560779505</v>
      </c>
      <c r="AG481" s="10">
        <v>1283.4462870268492</v>
      </c>
      <c r="AH481" s="10">
        <v>2597.9943802037174</v>
      </c>
      <c r="AI481" s="10">
        <v>4.2376969064731522</v>
      </c>
      <c r="AJ481" s="10"/>
      <c r="AK481" s="10"/>
      <c r="AL481" s="10"/>
      <c r="AM481" s="10"/>
      <c r="AN481" s="10">
        <v>8.4770215605749488</v>
      </c>
      <c r="AO481" s="10">
        <v>5.8987313138911919</v>
      </c>
      <c r="AP481" s="10">
        <v>9.9841240091879442</v>
      </c>
      <c r="AQ481" s="10">
        <v>114.66</v>
      </c>
      <c r="AR481" s="10"/>
      <c r="AS481" s="10"/>
      <c r="AT481" s="10">
        <v>2.1918181293130377</v>
      </c>
      <c r="AU481" s="10">
        <v>1</v>
      </c>
      <c r="AV481" s="16"/>
      <c r="AW481" s="19">
        <v>261.8351334116926</v>
      </c>
      <c r="AX481" s="1" t="s">
        <v>120</v>
      </c>
      <c r="AY481" s="23">
        <v>77.071653543307093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33.130914901610069</v>
      </c>
      <c r="BG481" s="24">
        <v>57.670302237487284</v>
      </c>
      <c r="BH481" s="24">
        <v>9.1987828609026447</v>
      </c>
      <c r="BI481" s="21"/>
      <c r="BJ481" s="25">
        <f t="shared" ca="1" si="53"/>
        <v>1</v>
      </c>
      <c r="BK481" s="24">
        <f t="shared" ca="1" si="54"/>
        <v>8.3553283838078549</v>
      </c>
      <c r="BL481" s="23">
        <f t="shared" si="51"/>
        <v>3.0167368150709093</v>
      </c>
      <c r="BM481" s="23">
        <f t="shared" ca="1" si="55"/>
        <v>3.0628283235437714</v>
      </c>
      <c r="BN481" s="22">
        <f t="shared" si="52"/>
        <v>2.7248917442845819</v>
      </c>
      <c r="BP481" s="2"/>
    </row>
    <row r="482" spans="1:68" x14ac:dyDescent="0.2">
      <c r="A482">
        <v>23.45</v>
      </c>
      <c r="B482">
        <v>2.11</v>
      </c>
      <c r="C482">
        <v>0.17846000000000001</v>
      </c>
      <c r="D482">
        <v>-4.3439999999999999E-2</v>
      </c>
      <c r="E482">
        <v>0.53251000000000004</v>
      </c>
      <c r="F482">
        <v>1.67018</v>
      </c>
      <c r="G482">
        <v>2.2065999999999999</v>
      </c>
      <c r="I482" s="17">
        <f t="shared" si="49"/>
        <v>76.935695538057743</v>
      </c>
      <c r="J482" s="16">
        <f t="shared" si="50"/>
        <v>-77.23569553805774</v>
      </c>
      <c r="K482" s="10">
        <v>115</v>
      </c>
      <c r="L482" s="16">
        <v>8403.8713910761235</v>
      </c>
      <c r="M482" s="16">
        <v>3613.3202099737446</v>
      </c>
      <c r="N482" s="16">
        <v>33.338801399825023</v>
      </c>
      <c r="O482" s="16">
        <v>16.651954825462013</v>
      </c>
      <c r="P482" s="16">
        <v>18.975448279022643</v>
      </c>
      <c r="Q482" s="16">
        <v>0.44590565306229363</v>
      </c>
      <c r="R482" s="16">
        <v>2.3499084000837138</v>
      </c>
      <c r="S482" s="16">
        <v>161.35371205282163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33.561646354472956</v>
      </c>
      <c r="AC482" s="10">
        <v>57.423084125815812</v>
      </c>
      <c r="AD482" s="19">
        <v>9.015269519711234</v>
      </c>
      <c r="AE482" s="12">
        <v>1665.1954825462012</v>
      </c>
      <c r="AF482" s="10">
        <v>1711.9583277158026</v>
      </c>
      <c r="AG482" s="10">
        <v>1265.0298852681763</v>
      </c>
      <c r="AH482" s="10">
        <v>2633.4495905759304</v>
      </c>
      <c r="AI482" s="10">
        <v>4.255485022158207</v>
      </c>
      <c r="AJ482" s="10"/>
      <c r="AK482" s="10"/>
      <c r="AL482" s="10"/>
      <c r="AM482" s="10"/>
      <c r="AN482" s="10">
        <v>8.3259774127310067</v>
      </c>
      <c r="AO482" s="10">
        <v>5.8374504267740299</v>
      </c>
      <c r="AP482" s="10">
        <v>9.8552091968772331</v>
      </c>
      <c r="AQ482" s="10">
        <v>114.66</v>
      </c>
      <c r="AR482" s="10"/>
      <c r="AS482" s="10"/>
      <c r="AT482" s="10">
        <v>2.1421284807328731</v>
      </c>
      <c r="AU482" s="10">
        <v>1</v>
      </c>
      <c r="AV482" s="16"/>
      <c r="AW482" s="19">
        <v>256.79374915737037</v>
      </c>
      <c r="AX482" s="1" t="s">
        <v>120</v>
      </c>
      <c r="AY482" s="23">
        <v>77.235695538057698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33.561646354472956</v>
      </c>
      <c r="BG482" s="24">
        <v>57.423084125815812</v>
      </c>
      <c r="BH482" s="24">
        <v>9.015269519711234</v>
      </c>
      <c r="BI482" s="21"/>
      <c r="BJ482" s="25">
        <f t="shared" ca="1" si="53"/>
        <v>1</v>
      </c>
      <c r="BK482" s="24">
        <f t="shared" ca="1" si="54"/>
        <v>8.1772506863386631</v>
      </c>
      <c r="BL482" s="23">
        <f t="shared" si="51"/>
        <v>3.0182778167514126</v>
      </c>
      <c r="BM482" s="23">
        <f t="shared" ca="1" si="55"/>
        <v>3.0707391193620559</v>
      </c>
      <c r="BN482" s="22">
        <f t="shared" si="52"/>
        <v>2.7289259366566254</v>
      </c>
      <c r="BP482" s="2"/>
    </row>
    <row r="483" spans="1:68" x14ac:dyDescent="0.2">
      <c r="A483">
        <v>23.5</v>
      </c>
      <c r="B483">
        <v>2.11</v>
      </c>
      <c r="C483">
        <v>0.17934</v>
      </c>
      <c r="D483">
        <v>-4.385E-2</v>
      </c>
      <c r="E483">
        <v>0.53073000000000004</v>
      </c>
      <c r="F483">
        <v>1.67103</v>
      </c>
      <c r="G483">
        <v>2.2113499999999999</v>
      </c>
      <c r="I483" s="17">
        <f t="shared" si="49"/>
        <v>77.09973753280839</v>
      </c>
      <c r="J483" s="16">
        <f t="shared" si="50"/>
        <v>-77.399737532808388</v>
      </c>
      <c r="K483" s="10">
        <v>115</v>
      </c>
      <c r="L483" s="16">
        <v>8422.7362204724486</v>
      </c>
      <c r="M483" s="16">
        <v>3621.9488188976288</v>
      </c>
      <c r="N483" s="16">
        <v>33.409886264216965</v>
      </c>
      <c r="O483" s="16">
        <v>16.885145790554414</v>
      </c>
      <c r="P483" s="16">
        <v>19.201783917830713</v>
      </c>
      <c r="Q483" s="16">
        <v>0.44299030753916274</v>
      </c>
      <c r="R483" s="16">
        <v>2.3070268337297732</v>
      </c>
      <c r="S483" s="16">
        <v>160.87764772752075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32.095216530035465</v>
      </c>
      <c r="AC483" s="10">
        <v>58.247014725071239</v>
      </c>
      <c r="AD483" s="19">
        <v>9.6577687448932927</v>
      </c>
      <c r="AE483" s="12">
        <v>1688.5145790554416</v>
      </c>
      <c r="AF483" s="10">
        <v>1737.4763540816743</v>
      </c>
      <c r="AG483" s="10">
        <v>1280.1189278553809</v>
      </c>
      <c r="AH483" s="10">
        <v>2622.1939501022493</v>
      </c>
      <c r="AI483" s="10">
        <v>4.3345833060090539</v>
      </c>
      <c r="AJ483" s="10"/>
      <c r="AK483" s="10"/>
      <c r="AL483" s="10"/>
      <c r="AM483" s="10"/>
      <c r="AN483" s="10">
        <v>8.4425728952772072</v>
      </c>
      <c r="AO483" s="10">
        <v>5.8775772640294077</v>
      </c>
      <c r="AP483" s="10">
        <v>9.9608324949876668</v>
      </c>
      <c r="AQ483" s="10">
        <v>114.66</v>
      </c>
      <c r="AR483" s="10"/>
      <c r="AS483" s="10"/>
      <c r="AT483" s="10">
        <v>2.1702100827326873</v>
      </c>
      <c r="AU483" s="10">
        <v>1</v>
      </c>
      <c r="AV483" s="16"/>
      <c r="AW483" s="19">
        <v>260.62145311225117</v>
      </c>
      <c r="AX483" s="1" t="s">
        <v>120</v>
      </c>
      <c r="AY483" s="23">
        <v>77.399737532808402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32.095216530035465</v>
      </c>
      <c r="BG483" s="24">
        <v>58.247014725071239</v>
      </c>
      <c r="BH483" s="24">
        <v>9.6577687448932927</v>
      </c>
      <c r="BI483" s="21"/>
      <c r="BJ483" s="25">
        <f t="shared" ca="1" si="53"/>
        <v>1</v>
      </c>
      <c r="BK483" s="24">
        <f t="shared" ca="1" si="54"/>
        <v>8.2775414878208853</v>
      </c>
      <c r="BL483" s="23">
        <f t="shared" si="51"/>
        <v>2.9551569030842604</v>
      </c>
      <c r="BM483" s="23">
        <f t="shared" ca="1" si="55"/>
        <v>3.0612530137990897</v>
      </c>
      <c r="BN483" s="22">
        <f t="shared" si="52"/>
        <v>2.7200811913039842</v>
      </c>
      <c r="BP483" s="2"/>
    </row>
    <row r="484" spans="1:68" x14ac:dyDescent="0.2">
      <c r="A484">
        <v>23.55</v>
      </c>
      <c r="B484">
        <v>2.11</v>
      </c>
      <c r="C484">
        <v>0.17981</v>
      </c>
      <c r="D484">
        <v>-4.3589999999999997E-2</v>
      </c>
      <c r="E484">
        <v>0.53820999999999997</v>
      </c>
      <c r="F484">
        <v>1.67205</v>
      </c>
      <c r="G484">
        <v>2.2095500000000001</v>
      </c>
      <c r="I484" s="17">
        <f t="shared" si="49"/>
        <v>77.263779527559052</v>
      </c>
      <c r="J484" s="16">
        <f t="shared" si="50"/>
        <v>-77.563779527559049</v>
      </c>
      <c r="K484" s="10">
        <v>115</v>
      </c>
      <c r="L484" s="16">
        <v>8441.6010498687756</v>
      </c>
      <c r="M484" s="16">
        <v>3630.5774278215135</v>
      </c>
      <c r="N484" s="16">
        <v>33.480971128608921</v>
      </c>
      <c r="O484" s="16">
        <v>17.0096909650924</v>
      </c>
      <c r="P484" s="16">
        <v>19.355136867990499</v>
      </c>
      <c r="Q484" s="16">
        <v>0.44483906323675798</v>
      </c>
      <c r="R484" s="16">
        <v>2.2982997551023896</v>
      </c>
      <c r="S484" s="16">
        <v>162.87818770125699</v>
      </c>
      <c r="T484" s="20" t="s">
        <v>122</v>
      </c>
      <c r="U484" s="10">
        <v>5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31.739085353003105</v>
      </c>
      <c r="AC484" s="10">
        <v>58.439345258535369</v>
      </c>
      <c r="AD484" s="19">
        <v>9.8215693884615298</v>
      </c>
      <c r="AE484" s="12">
        <v>1700.96909650924</v>
      </c>
      <c r="AF484" s="10">
        <v>1754.4081817830418</v>
      </c>
      <c r="AG484" s="10">
        <v>1290.3424578660333</v>
      </c>
      <c r="AH484" s="10">
        <v>2661.8855980659027</v>
      </c>
      <c r="AI484" s="10">
        <v>4.3510425382064657</v>
      </c>
      <c r="AJ484" s="10"/>
      <c r="AK484" s="10"/>
      <c r="AL484" s="10"/>
      <c r="AM484" s="10"/>
      <c r="AN484" s="10">
        <v>8.5048454825461999</v>
      </c>
      <c r="AO484" s="10">
        <v>5.9126102538743073</v>
      </c>
      <c r="AP484" s="10">
        <v>10.032397205062233</v>
      </c>
      <c r="AQ484" s="10">
        <v>114.66</v>
      </c>
      <c r="AR484" s="10"/>
      <c r="AS484" s="10"/>
      <c r="AT484" s="10">
        <v>2.1869354761266577</v>
      </c>
      <c r="AU484" s="10">
        <v>1</v>
      </c>
      <c r="AV484" s="16"/>
      <c r="AW484" s="19">
        <v>263.16122726745624</v>
      </c>
      <c r="AX484" s="1" t="s">
        <v>120</v>
      </c>
      <c r="AY484" s="23">
        <v>77.563779527559007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31.739085353003105</v>
      </c>
      <c r="BG484" s="24">
        <v>58.439345258535369</v>
      </c>
      <c r="BH484" s="24">
        <v>9.8215693884615298</v>
      </c>
      <c r="BI484" s="21"/>
      <c r="BJ484" s="25">
        <f t="shared" ca="1" si="53"/>
        <v>1</v>
      </c>
      <c r="BK484" s="24">
        <f t="shared" ca="1" si="54"/>
        <v>8.3371511248210979</v>
      </c>
      <c r="BL484" s="23">
        <f t="shared" si="51"/>
        <v>2.9392703660960837</v>
      </c>
      <c r="BM484" s="23">
        <f t="shared" ca="1" si="55"/>
        <v>3.0573622013227388</v>
      </c>
      <c r="BN484" s="22">
        <f t="shared" si="52"/>
        <v>2.7163140086380366</v>
      </c>
      <c r="BP484" s="2"/>
    </row>
    <row r="485" spans="1:68" x14ac:dyDescent="0.2">
      <c r="A485">
        <v>23.6</v>
      </c>
      <c r="B485">
        <v>2.0699999999999998</v>
      </c>
      <c r="C485">
        <v>0.18281</v>
      </c>
      <c r="D485">
        <v>-4.292E-2</v>
      </c>
      <c r="E485">
        <v>0.55103999999999997</v>
      </c>
      <c r="F485">
        <v>1.6716</v>
      </c>
      <c r="G485">
        <v>2.2084800000000002</v>
      </c>
      <c r="I485" s="17">
        <f t="shared" ref="I485:I497" si="56">IF(A485="(m)",0,A485/0.3048)</f>
        <v>77.427821522309713</v>
      </c>
      <c r="J485" s="16">
        <f t="shared" ref="J485:J497" si="57">$J$7-I485</f>
        <v>-77.727821522309711</v>
      </c>
      <c r="K485" s="10">
        <v>115</v>
      </c>
      <c r="L485" s="16">
        <v>8460.4658792651026</v>
      </c>
      <c r="M485" s="16">
        <v>3639.2060367453983</v>
      </c>
      <c r="N485" s="16">
        <v>33.552055993000877</v>
      </c>
      <c r="O485" s="16">
        <v>17.804660164271045</v>
      </c>
      <c r="P485" s="16">
        <v>20.199518334712959</v>
      </c>
      <c r="Q485" s="16">
        <v>0.44960316445748405</v>
      </c>
      <c r="R485" s="16">
        <v>2.2258113139501901</v>
      </c>
      <c r="S485" s="16">
        <v>166.30959516957742</v>
      </c>
      <c r="T485" s="20" t="s">
        <v>122</v>
      </c>
      <c r="U485" s="10">
        <v>5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28.823244237354679</v>
      </c>
      <c r="AC485" s="10">
        <v>59.889542513292881</v>
      </c>
      <c r="AD485" s="19">
        <v>11.287213249352442</v>
      </c>
      <c r="AE485" s="12">
        <v>1780.4660164271045</v>
      </c>
      <c r="AF485" s="10">
        <v>1852.6374820211945</v>
      </c>
      <c r="AG485" s="10">
        <v>1346.6345556475308</v>
      </c>
      <c r="AH485" s="10">
        <v>2731.0122344895744</v>
      </c>
      <c r="AI485" s="10">
        <v>4.4927438086622029</v>
      </c>
      <c r="AJ485" s="10"/>
      <c r="AK485" s="10"/>
      <c r="AL485" s="10"/>
      <c r="AM485" s="10"/>
      <c r="AN485" s="10">
        <v>8.9023300821355225</v>
      </c>
      <c r="AO485" s="10">
        <v>6.0792057590906232</v>
      </c>
      <c r="AP485" s="10">
        <v>10.426441889532715</v>
      </c>
      <c r="AQ485" s="10">
        <v>114.66</v>
      </c>
      <c r="AR485" s="10"/>
      <c r="AS485" s="10"/>
      <c r="AT485" s="10">
        <v>2.3099002029863294</v>
      </c>
      <c r="AU485" s="10">
        <v>1</v>
      </c>
      <c r="AV485" s="16"/>
      <c r="AW485" s="19">
        <v>277.89562230317915</v>
      </c>
      <c r="AX485" s="1" t="s">
        <v>120</v>
      </c>
      <c r="AY485" s="23">
        <v>77.727821522309696</v>
      </c>
      <c r="AZ485" s="18">
        <v>0</v>
      </c>
      <c r="BA485" s="18">
        <v>100</v>
      </c>
      <c r="BB485" s="18">
        <v>0</v>
      </c>
      <c r="BC485" s="18">
        <v>100</v>
      </c>
      <c r="BD485" s="18">
        <v>0</v>
      </c>
      <c r="BE485" s="18">
        <v>0</v>
      </c>
      <c r="BF485" s="24">
        <v>28.823244237354679</v>
      </c>
      <c r="BG485" s="24">
        <v>59.889542513292881</v>
      </c>
      <c r="BH485" s="24">
        <v>11.287213249352442</v>
      </c>
      <c r="BI485" s="21"/>
      <c r="BJ485" s="25">
        <f t="shared" ca="1" si="53"/>
        <v>1</v>
      </c>
      <c r="BK485" s="24">
        <f t="shared" ca="1" si="54"/>
        <v>8.7762469252013027</v>
      </c>
      <c r="BL485" s="23">
        <f t="shared" ref="BL485:BL497" si="58">(Q485/(P485-(L485/2000)))*100</f>
        <v>2.8154244434506221</v>
      </c>
      <c r="BM485" s="23">
        <f t="shared" ca="1" si="55"/>
        <v>3.0284558780949244</v>
      </c>
      <c r="BN485" s="22">
        <f t="shared" ref="BN485:BN497" si="59">SQRT(((3.47-LOG(P485/1.06))^2)+((LOG(R485)+1.22)^2))</f>
        <v>2.6931330759899423</v>
      </c>
      <c r="BP485" s="2"/>
    </row>
    <row r="486" spans="1:68" x14ac:dyDescent="0.2">
      <c r="A486">
        <v>23.65</v>
      </c>
      <c r="B486">
        <v>2.16</v>
      </c>
      <c r="C486">
        <v>0.18099999999999999</v>
      </c>
      <c r="D486">
        <v>-4.3099999999999999E-2</v>
      </c>
      <c r="E486">
        <v>0.55783000000000005</v>
      </c>
      <c r="F486">
        <v>1.6700999999999999</v>
      </c>
      <c r="G486">
        <v>2.2083300000000001</v>
      </c>
      <c r="I486" s="17">
        <f t="shared" si="56"/>
        <v>77.591863517060361</v>
      </c>
      <c r="J486" s="16">
        <f t="shared" si="57"/>
        <v>-77.891863517060358</v>
      </c>
      <c r="K486" s="10">
        <v>115</v>
      </c>
      <c r="L486" s="16">
        <v>8479.3307086614277</v>
      </c>
      <c r="M486" s="16">
        <v>3647.8346456692825</v>
      </c>
      <c r="N486" s="16">
        <v>33.623140857392826</v>
      </c>
      <c r="O486" s="16">
        <v>17.325028747433262</v>
      </c>
      <c r="P486" s="16">
        <v>19.746037291735075</v>
      </c>
      <c r="Q486" s="16">
        <v>0.44832325666684125</v>
      </c>
      <c r="R486" s="16">
        <v>2.2704467232749126</v>
      </c>
      <c r="S486" s="16">
        <v>168.12559335429262</v>
      </c>
      <c r="T486" s="20" t="s">
        <v>122</v>
      </c>
      <c r="U486" s="10">
        <v>5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30.724055308147825</v>
      </c>
      <c r="AC486" s="10">
        <v>58.969994086233754</v>
      </c>
      <c r="AD486" s="19">
        <v>10.305950605618422</v>
      </c>
      <c r="AE486" s="12">
        <v>1732.5028747433262</v>
      </c>
      <c r="AF486" s="10">
        <v>1798.177075235777</v>
      </c>
      <c r="AG486" s="10">
        <v>1316.4024861156718</v>
      </c>
      <c r="AH486" s="10">
        <v>2766.9075942219383</v>
      </c>
      <c r="AI486" s="10">
        <v>4.4044195785294233</v>
      </c>
      <c r="AJ486" s="10"/>
      <c r="AK486" s="10"/>
      <c r="AL486" s="10"/>
      <c r="AM486" s="10"/>
      <c r="AN486" s="10">
        <v>8.6625143737166308</v>
      </c>
      <c r="AO486" s="10">
        <v>5.9977205415119625</v>
      </c>
      <c r="AP486" s="10">
        <v>10.214817402809702</v>
      </c>
      <c r="AQ486" s="10">
        <v>114.66</v>
      </c>
      <c r="AR486" s="10"/>
      <c r="AS486" s="10"/>
      <c r="AT486" s="10">
        <v>2.2330804053355022</v>
      </c>
      <c r="AU486" s="10">
        <v>1</v>
      </c>
      <c r="AV486" s="16"/>
      <c r="AW486" s="19">
        <v>269.72656128536653</v>
      </c>
      <c r="AX486" s="1" t="s">
        <v>120</v>
      </c>
      <c r="AY486" s="23">
        <v>77.891863517060401</v>
      </c>
      <c r="AZ486" s="18">
        <v>0</v>
      </c>
      <c r="BA486" s="18">
        <v>100</v>
      </c>
      <c r="BB486" s="18">
        <v>0</v>
      </c>
      <c r="BC486" s="18">
        <v>100</v>
      </c>
      <c r="BD486" s="18">
        <v>0</v>
      </c>
      <c r="BE486" s="18">
        <v>0</v>
      </c>
      <c r="BF486" s="24">
        <v>30.724055308147825</v>
      </c>
      <c r="BG486" s="24">
        <v>58.969994086233754</v>
      </c>
      <c r="BH486" s="24">
        <v>10.305950605618422</v>
      </c>
      <c r="BI486" s="21"/>
      <c r="BJ486" s="25">
        <f t="shared" ca="1" si="53"/>
        <v>1</v>
      </c>
      <c r="BK486" s="24">
        <f t="shared" ca="1" si="54"/>
        <v>8.5016857635329277</v>
      </c>
      <c r="BL486" s="23">
        <f t="shared" si="58"/>
        <v>2.8912195481742518</v>
      </c>
      <c r="BM486" s="23">
        <f t="shared" ca="1" si="55"/>
        <v>3.0463335613375433</v>
      </c>
      <c r="BN486" s="22">
        <f t="shared" si="59"/>
        <v>2.7061708969848954</v>
      </c>
      <c r="BP486" s="2"/>
    </row>
    <row r="487" spans="1:68" x14ac:dyDescent="0.2">
      <c r="A487">
        <v>23.7</v>
      </c>
      <c r="B487">
        <v>2.11</v>
      </c>
      <c r="C487">
        <v>0.17829999999999999</v>
      </c>
      <c r="D487">
        <v>-4.1700000000000001E-2</v>
      </c>
      <c r="E487">
        <v>0.53447999999999996</v>
      </c>
      <c r="F487">
        <v>1.66035</v>
      </c>
      <c r="G487">
        <v>2.2030799999999999</v>
      </c>
      <c r="I487" s="17">
        <f t="shared" si="56"/>
        <v>77.755905511811022</v>
      </c>
      <c r="J487" s="16">
        <f t="shared" si="57"/>
        <v>-78.055905511811019</v>
      </c>
      <c r="K487" s="10">
        <v>115</v>
      </c>
      <c r="L487" s="16">
        <v>8498.1955380577547</v>
      </c>
      <c r="M487" s="16">
        <v>3656.4632545931672</v>
      </c>
      <c r="N487" s="16">
        <v>33.694225721784775</v>
      </c>
      <c r="O487" s="16">
        <v>16.609556468172478</v>
      </c>
      <c r="P487" s="16">
        <v>18.940636996328692</v>
      </c>
      <c r="Q487" s="16">
        <v>0.4582780950385078</v>
      </c>
      <c r="R487" s="16">
        <v>2.4195495385257471</v>
      </c>
      <c r="S487" s="16">
        <v>161.88059223307033</v>
      </c>
      <c r="T487" s="20" t="s">
        <v>122</v>
      </c>
      <c r="U487" s="10">
        <v>5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124</v>
      </c>
      <c r="AA487" s="15">
        <v>2</v>
      </c>
      <c r="AB487" s="11">
        <v>35.325992374508139</v>
      </c>
      <c r="AC487" s="10">
        <v>56.367708286499337</v>
      </c>
      <c r="AD487" s="19">
        <v>8.3062993389925257</v>
      </c>
      <c r="AE487" s="12">
        <v>1660.955646817248</v>
      </c>
      <c r="AF487" s="10">
        <v>1702.3144034587715</v>
      </c>
      <c r="AG487" s="10">
        <v>1262.7091330885796</v>
      </c>
      <c r="AH487" s="10">
        <v>2636.976682517874</v>
      </c>
      <c r="AI487" s="10">
        <v>4.1330007262810948</v>
      </c>
      <c r="AJ487" s="10"/>
      <c r="AK487" s="10"/>
      <c r="AL487" s="10"/>
      <c r="AM487" s="10"/>
      <c r="AN487" s="10">
        <v>8.3047782340862391</v>
      </c>
      <c r="AO487" s="10">
        <v>5.8711660142668523</v>
      </c>
      <c r="AP487" s="10">
        <v>9.8389639316200572</v>
      </c>
      <c r="AQ487" s="10">
        <v>114.66</v>
      </c>
      <c r="AR487" s="10"/>
      <c r="AS487" s="10"/>
      <c r="AT487" s="10">
        <v>2.1030114758848573</v>
      </c>
      <c r="AU487" s="10">
        <v>1</v>
      </c>
      <c r="AV487" s="16"/>
      <c r="AW487" s="19">
        <v>255.34716051881571</v>
      </c>
      <c r="AX487" s="1" t="s">
        <v>120</v>
      </c>
      <c r="AY487" s="23">
        <v>78.055905511811005</v>
      </c>
      <c r="AZ487" s="18">
        <v>0</v>
      </c>
      <c r="BA487" s="18">
        <v>100</v>
      </c>
      <c r="BB487" s="18">
        <v>0</v>
      </c>
      <c r="BC487" s="18">
        <v>100</v>
      </c>
      <c r="BD487" s="18">
        <v>0</v>
      </c>
      <c r="BE487" s="18">
        <v>0</v>
      </c>
      <c r="BF487" s="24">
        <v>35.325992374508139</v>
      </c>
      <c r="BG487" s="24">
        <v>56.367708286499337</v>
      </c>
      <c r="BH487" s="24">
        <v>8.3062993389925257</v>
      </c>
      <c r="BI487" s="21"/>
      <c r="BJ487" s="25">
        <f t="shared" ca="1" si="53"/>
        <v>1</v>
      </c>
      <c r="BK487" s="24">
        <f t="shared" ca="1" si="54"/>
        <v>8.0359288221177305</v>
      </c>
      <c r="BL487" s="23">
        <f t="shared" si="58"/>
        <v>3.1193334336740941</v>
      </c>
      <c r="BM487" s="23">
        <f t="shared" ca="1" si="55"/>
        <v>3.0849712735397188</v>
      </c>
      <c r="BN487" s="22">
        <f t="shared" si="59"/>
        <v>2.7369864580333076</v>
      </c>
      <c r="BP487" s="2"/>
    </row>
    <row r="488" spans="1:68" x14ac:dyDescent="0.2">
      <c r="A488">
        <v>23.75</v>
      </c>
      <c r="B488">
        <v>2.11</v>
      </c>
      <c r="C488">
        <v>0.17932000000000001</v>
      </c>
      <c r="D488">
        <v>-4.3389999999999998E-2</v>
      </c>
      <c r="E488">
        <v>0.54278999999999999</v>
      </c>
      <c r="F488">
        <v>1.6686799999999999</v>
      </c>
      <c r="G488">
        <v>2.2097500000000001</v>
      </c>
      <c r="I488" s="17">
        <f t="shared" si="56"/>
        <v>77.91994750656167</v>
      </c>
      <c r="J488" s="16">
        <f t="shared" si="57"/>
        <v>-78.219947506561667</v>
      </c>
      <c r="K488" s="10">
        <v>115</v>
      </c>
      <c r="L488" s="16">
        <v>8517.0603674540798</v>
      </c>
      <c r="M488" s="16">
        <v>3665.0918635170515</v>
      </c>
      <c r="N488" s="16">
        <v>33.765310586176724</v>
      </c>
      <c r="O488" s="16">
        <v>16.879845995893223</v>
      </c>
      <c r="P488" s="16">
        <v>19.242930884399325</v>
      </c>
      <c r="Q488" s="16">
        <v>0.44626118300413886</v>
      </c>
      <c r="R488" s="16">
        <v>2.3190915442404503</v>
      </c>
      <c r="S488" s="16">
        <v>164.1031172573683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32.512567065126412</v>
      </c>
      <c r="AC488" s="10">
        <v>58.01768780659954</v>
      </c>
      <c r="AD488" s="19">
        <v>9.4697451282740506</v>
      </c>
      <c r="AE488" s="12">
        <v>1687.9845995893222</v>
      </c>
      <c r="AF488" s="10">
        <v>1736.7686944437683</v>
      </c>
      <c r="AG488" s="10">
        <v>1282.862058959955</v>
      </c>
      <c r="AH488" s="10">
        <v>2681.234880093084</v>
      </c>
      <c r="AI488" s="10">
        <v>4.3120333153020072</v>
      </c>
      <c r="AJ488" s="10"/>
      <c r="AK488" s="10"/>
      <c r="AL488" s="10"/>
      <c r="AM488" s="10"/>
      <c r="AN488" s="10">
        <v>8.4399229979466117</v>
      </c>
      <c r="AO488" s="10">
        <v>5.9095286240344835</v>
      </c>
      <c r="AP488" s="10">
        <v>9.9800344127196858</v>
      </c>
      <c r="AQ488" s="10">
        <v>114.66</v>
      </c>
      <c r="AR488" s="10"/>
      <c r="AS488" s="10"/>
      <c r="AT488" s="10">
        <v>2.1424027345580483</v>
      </c>
      <c r="AU488" s="10">
        <v>1</v>
      </c>
      <c r="AV488" s="16"/>
      <c r="AW488" s="19">
        <v>260.51530416656522</v>
      </c>
      <c r="AX488" s="1" t="s">
        <v>120</v>
      </c>
      <c r="AY488" s="23">
        <v>78.219947506561695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32.512567065126412</v>
      </c>
      <c r="BG488" s="24">
        <v>58.01768780659954</v>
      </c>
      <c r="BH488" s="24">
        <v>9.4697451282740506</v>
      </c>
      <c r="BI488" s="21"/>
      <c r="BJ488" s="25">
        <f t="shared" ca="1" si="53"/>
        <v>1</v>
      </c>
      <c r="BK488" s="24">
        <f t="shared" ca="1" si="54"/>
        <v>8.1768213505530714</v>
      </c>
      <c r="BL488" s="23">
        <f t="shared" si="58"/>
        <v>2.9781717128274408</v>
      </c>
      <c r="BM488" s="23">
        <f t="shared" ca="1" si="55"/>
        <v>3.0675462008901455</v>
      </c>
      <c r="BN488" s="22">
        <f t="shared" si="59"/>
        <v>2.7206445968859518</v>
      </c>
      <c r="BP488" s="2"/>
    </row>
    <row r="489" spans="1:68" x14ac:dyDescent="0.2">
      <c r="A489">
        <v>23.8</v>
      </c>
      <c r="B489">
        <v>2.11</v>
      </c>
      <c r="C489">
        <v>0.17957999999999999</v>
      </c>
      <c r="D489">
        <v>-4.3119999999999999E-2</v>
      </c>
      <c r="E489">
        <v>0.54001999999999994</v>
      </c>
      <c r="F489">
        <v>1.6658500000000001</v>
      </c>
      <c r="G489">
        <v>2.20783</v>
      </c>
      <c r="I489" s="17">
        <f t="shared" si="56"/>
        <v>78.083989501312331</v>
      </c>
      <c r="J489" s="16">
        <f t="shared" si="57"/>
        <v>-78.383989501312328</v>
      </c>
      <c r="K489" s="10">
        <v>115</v>
      </c>
      <c r="L489" s="16">
        <v>8535.9251968504068</v>
      </c>
      <c r="M489" s="16">
        <v>3673.7204724409362</v>
      </c>
      <c r="N489" s="16">
        <v>33.836395450568681</v>
      </c>
      <c r="O489" s="16">
        <v>16.948743326488703</v>
      </c>
      <c r="P489" s="16">
        <v>19.301160094878174</v>
      </c>
      <c r="Q489" s="16">
        <v>0.44818104469010328</v>
      </c>
      <c r="R489" s="16">
        <v>2.3220420041437522</v>
      </c>
      <c r="S489" s="16">
        <v>163.36227558260228</v>
      </c>
      <c r="T489" s="20" t="s">
        <v>122</v>
      </c>
      <c r="U489" s="10">
        <v>5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32.419460465617384</v>
      </c>
      <c r="AC489" s="10">
        <v>58.069211759267674</v>
      </c>
      <c r="AD489" s="19">
        <v>9.511327775114939</v>
      </c>
      <c r="AE489" s="12">
        <v>1694.8743326488704</v>
      </c>
      <c r="AF489" s="10">
        <v>1742.5094939473784</v>
      </c>
      <c r="AG489" s="10">
        <v>1286.7440063252116</v>
      </c>
      <c r="AH489" s="10">
        <v>2664.5323912875483</v>
      </c>
      <c r="AI489" s="10">
        <v>4.3065543095924648</v>
      </c>
      <c r="AJ489" s="10"/>
      <c r="AK489" s="10"/>
      <c r="AL489" s="10"/>
      <c r="AM489" s="10"/>
      <c r="AN489" s="10">
        <v>8.4743716632443515</v>
      </c>
      <c r="AO489" s="10">
        <v>5.9272735250015414</v>
      </c>
      <c r="AP489" s="10">
        <v>10.007208044276481</v>
      </c>
      <c r="AQ489" s="10">
        <v>114.66</v>
      </c>
      <c r="AR489" s="10"/>
      <c r="AS489" s="10"/>
      <c r="AT489" s="10">
        <v>2.1445226492901295</v>
      </c>
      <c r="AU489" s="10">
        <v>1</v>
      </c>
      <c r="AV489" s="16"/>
      <c r="AW489" s="19">
        <v>261.37642409210673</v>
      </c>
      <c r="AX489" s="1" t="s">
        <v>120</v>
      </c>
      <c r="AY489" s="23">
        <v>78.3839895013123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32.419460465617384</v>
      </c>
      <c r="BG489" s="24">
        <v>58.069211759267674</v>
      </c>
      <c r="BH489" s="24">
        <v>9.511327775114939</v>
      </c>
      <c r="BI489" s="21"/>
      <c r="BJ489" s="25">
        <f t="shared" ca="1" si="53"/>
        <v>1</v>
      </c>
      <c r="BK489" s="24">
        <f t="shared" ca="1" si="54"/>
        <v>8.184181463574685</v>
      </c>
      <c r="BL489" s="23">
        <f t="shared" si="58"/>
        <v>2.9812755722516782</v>
      </c>
      <c r="BM489" s="23">
        <f t="shared" ca="1" si="55"/>
        <v>3.0674703129521479</v>
      </c>
      <c r="BN489" s="22">
        <f t="shared" si="59"/>
        <v>2.7199002187175263</v>
      </c>
      <c r="BP489" s="2"/>
    </row>
    <row r="490" spans="1:68" x14ac:dyDescent="0.2">
      <c r="A490">
        <v>23.85</v>
      </c>
      <c r="B490">
        <v>1</v>
      </c>
      <c r="C490">
        <v>0.17951</v>
      </c>
      <c r="D490">
        <v>-4.4069999999999998E-2</v>
      </c>
      <c r="E490">
        <v>0.53695999999999999</v>
      </c>
      <c r="F490">
        <v>1.6667799999999999</v>
      </c>
      <c r="G490">
        <v>2.2103799999999998</v>
      </c>
      <c r="I490" s="17">
        <f t="shared" si="56"/>
        <v>78.248031496062993</v>
      </c>
      <c r="J490" s="16">
        <f t="shared" si="57"/>
        <v>-78.54803149606299</v>
      </c>
      <c r="K490" s="10">
        <v>115</v>
      </c>
      <c r="L490" s="16">
        <v>8554.7900262467338</v>
      </c>
      <c r="M490" s="16">
        <v>3682.3490813648209</v>
      </c>
      <c r="N490" s="16">
        <v>33.90748031496063</v>
      </c>
      <c r="O490" s="16">
        <v>16.930194045174538</v>
      </c>
      <c r="P490" s="16">
        <v>19.270825814445999</v>
      </c>
      <c r="Q490" s="16">
        <v>0.44142597579504372</v>
      </c>
      <c r="R490" s="16">
        <v>2.29064379516179</v>
      </c>
      <c r="S490" s="16">
        <v>162.54387286607383</v>
      </c>
      <c r="T490" s="20" t="s">
        <v>122</v>
      </c>
      <c r="U490" s="10">
        <v>5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31.700448953000063</v>
      </c>
      <c r="AC490" s="10">
        <v>58.460022415569547</v>
      </c>
      <c r="AD490" s="19">
        <v>9.8395286314303885</v>
      </c>
      <c r="AE490" s="12">
        <v>1693.0194045174539</v>
      </c>
      <c r="AF490" s="10">
        <v>1737.8310592261619</v>
      </c>
      <c r="AG490" s="10">
        <v>1284.7217209630667</v>
      </c>
      <c r="AH490" s="10">
        <v>2646.2343610514718</v>
      </c>
      <c r="AI490" s="10">
        <v>4.3655849159618869</v>
      </c>
      <c r="AJ490" s="10"/>
      <c r="AK490" s="10"/>
      <c r="AL490" s="10"/>
      <c r="AM490" s="10"/>
      <c r="AN490" s="10">
        <v>8.465097022587269</v>
      </c>
      <c r="AO490" s="10">
        <v>5.9136569946155513</v>
      </c>
      <c r="AP490" s="10">
        <v>9.9930520467414663</v>
      </c>
      <c r="AQ490" s="10">
        <v>114.66</v>
      </c>
      <c r="AR490" s="10"/>
      <c r="AS490" s="10"/>
      <c r="AT490" s="10">
        <v>2.1332015134927995</v>
      </c>
      <c r="AU490" s="10">
        <v>1</v>
      </c>
      <c r="AV490" s="16"/>
      <c r="AW490" s="19">
        <v>260.67465888392428</v>
      </c>
      <c r="AX490" s="1" t="s">
        <v>120</v>
      </c>
      <c r="AY490" s="23">
        <v>78.548031496063004</v>
      </c>
      <c r="AZ490" s="18">
        <v>0</v>
      </c>
      <c r="BA490" s="18">
        <v>100</v>
      </c>
      <c r="BB490" s="18">
        <v>0</v>
      </c>
      <c r="BC490" s="18">
        <v>100</v>
      </c>
      <c r="BD490" s="18">
        <v>0</v>
      </c>
      <c r="BE490" s="18">
        <v>0</v>
      </c>
      <c r="BF490" s="24">
        <v>31.700448953000063</v>
      </c>
      <c r="BG490" s="24">
        <v>58.460022415569547</v>
      </c>
      <c r="BH490" s="24">
        <v>9.8395286314303885</v>
      </c>
      <c r="BI490" s="21"/>
      <c r="BJ490" s="25">
        <f t="shared" ca="1" si="53"/>
        <v>1</v>
      </c>
      <c r="BK490" s="24">
        <f t="shared" ca="1" si="54"/>
        <v>8.1434054566958594</v>
      </c>
      <c r="BL490" s="23">
        <f t="shared" si="58"/>
        <v>2.9441292099477576</v>
      </c>
      <c r="BM490" s="23">
        <f t="shared" ca="1" si="55"/>
        <v>3.066276067954707</v>
      </c>
      <c r="BN490" s="22">
        <f t="shared" si="59"/>
        <v>2.7170127970195779</v>
      </c>
      <c r="BP490" s="2"/>
    </row>
    <row r="491" spans="1:68" x14ac:dyDescent="0.2">
      <c r="A491">
        <v>23.9</v>
      </c>
      <c r="B491">
        <v>0.06</v>
      </c>
      <c r="C491">
        <v>0.17981</v>
      </c>
      <c r="D491">
        <v>-4.1369999999999997E-2</v>
      </c>
      <c r="E491">
        <v>0.53520000000000001</v>
      </c>
      <c r="F491">
        <v>1.67428</v>
      </c>
      <c r="G491">
        <v>2.21618</v>
      </c>
      <c r="I491" s="17">
        <f t="shared" si="56"/>
        <v>78.41207349081364</v>
      </c>
      <c r="J491" s="16">
        <f t="shared" si="57"/>
        <v>-78.712073490813637</v>
      </c>
      <c r="K491" s="10">
        <v>115</v>
      </c>
      <c r="L491" s="16">
        <v>8573.6548556430589</v>
      </c>
      <c r="M491" s="16">
        <v>3690.9776902887052</v>
      </c>
      <c r="N491" s="16">
        <v>33.978565179352579</v>
      </c>
      <c r="O491" s="16">
        <v>17.0096909650924</v>
      </c>
      <c r="P491" s="16">
        <v>19.343544434217556</v>
      </c>
      <c r="Q491" s="16">
        <v>0.46062459265468642</v>
      </c>
      <c r="R491" s="16">
        <v>2.381283296973586</v>
      </c>
      <c r="S491" s="16">
        <v>162.07315757813586</v>
      </c>
      <c r="T491" s="20" t="s">
        <v>122</v>
      </c>
      <c r="U491" s="10">
        <v>5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33.631714050608423</v>
      </c>
      <c r="AC491" s="10">
        <v>57.382470233208949</v>
      </c>
      <c r="AD491" s="19">
        <v>8.9858157161826284</v>
      </c>
      <c r="AE491" s="12">
        <v>1700.96909650924</v>
      </c>
      <c r="AF491" s="10">
        <v>1745.2764951171494</v>
      </c>
      <c r="AG491" s="10">
        <v>1289.5696289478371</v>
      </c>
      <c r="AH491" s="10">
        <v>2635.088757917827</v>
      </c>
      <c r="AI491" s="10">
        <v>4.1994163452576903</v>
      </c>
      <c r="AJ491" s="10"/>
      <c r="AK491" s="10"/>
      <c r="AL491" s="10"/>
      <c r="AM491" s="10"/>
      <c r="AN491" s="10">
        <v>8.5048454825461999</v>
      </c>
      <c r="AO491" s="10">
        <v>5.9640563277429859</v>
      </c>
      <c r="AP491" s="10">
        <v>10.026987402634859</v>
      </c>
      <c r="AQ491" s="10">
        <v>114.66</v>
      </c>
      <c r="AR491" s="10"/>
      <c r="AS491" s="10"/>
      <c r="AT491" s="10">
        <v>2.1375247101774155</v>
      </c>
      <c r="AU491" s="10">
        <v>1</v>
      </c>
      <c r="AV491" s="16"/>
      <c r="AW491" s="19">
        <v>261.79147426757243</v>
      </c>
      <c r="AX491" s="1" t="s">
        <v>120</v>
      </c>
      <c r="AY491" s="23">
        <v>78.712073490813594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33.631714050608423</v>
      </c>
      <c r="BG491" s="24">
        <v>57.382470233208949</v>
      </c>
      <c r="BH491" s="24">
        <v>8.9858157161826284</v>
      </c>
      <c r="BI491" s="21"/>
      <c r="BJ491" s="25">
        <f t="shared" ca="1" si="53"/>
        <v>1</v>
      </c>
      <c r="BK491" s="24">
        <f t="shared" ca="1" si="54"/>
        <v>8.1586605337721796</v>
      </c>
      <c r="BL491" s="23">
        <f t="shared" si="58"/>
        <v>3.0592631345798362</v>
      </c>
      <c r="BM491" s="23">
        <f t="shared" ca="1" si="55"/>
        <v>3.0748077699989484</v>
      </c>
      <c r="BN491" s="22">
        <f t="shared" si="59"/>
        <v>2.7255219045882857</v>
      </c>
      <c r="BP491" s="2"/>
    </row>
    <row r="492" spans="1:68" x14ac:dyDescent="0.2">
      <c r="A492">
        <v>23.95</v>
      </c>
      <c r="B492">
        <v>2.02</v>
      </c>
      <c r="C492">
        <v>0.18507000000000001</v>
      </c>
      <c r="D492">
        <v>-2.2429999999999999E-2</v>
      </c>
      <c r="E492">
        <v>0.46127000000000001</v>
      </c>
      <c r="F492">
        <v>1.6669499999999999</v>
      </c>
      <c r="G492">
        <v>2.2109999999999999</v>
      </c>
      <c r="I492" s="17">
        <f t="shared" si="56"/>
        <v>78.576115485564301</v>
      </c>
      <c r="J492" s="16">
        <f t="shared" si="57"/>
        <v>-78.876115485564299</v>
      </c>
      <c r="K492" s="10">
        <v>115</v>
      </c>
      <c r="L492" s="16">
        <v>8592.5196850393859</v>
      </c>
      <c r="M492" s="16">
        <v>3699.6062992125899</v>
      </c>
      <c r="N492" s="16">
        <v>34.049650043744528</v>
      </c>
      <c r="O492" s="16">
        <v>18.403536960985626</v>
      </c>
      <c r="P492" s="16">
        <v>20.452663310896895</v>
      </c>
      <c r="Q492" s="16">
        <v>0.59529933462566131</v>
      </c>
      <c r="R492" s="16">
        <v>2.9106201259788698</v>
      </c>
      <c r="S492" s="16">
        <v>142.30044096606042</v>
      </c>
      <c r="T492" s="20" t="s">
        <v>122</v>
      </c>
      <c r="U492" s="10">
        <v>5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43.090202786236837</v>
      </c>
      <c r="AC492" s="10">
        <v>51.029056285113612</v>
      </c>
      <c r="AD492" s="19">
        <v>5.8807409286495496</v>
      </c>
      <c r="AE492" s="12">
        <v>1840.3536960985625</v>
      </c>
      <c r="AF492" s="10">
        <v>1874.651372997288</v>
      </c>
      <c r="AG492" s="10">
        <v>1363.5108873931263</v>
      </c>
      <c r="AH492" s="10">
        <v>2226.8734132590698</v>
      </c>
      <c r="AI492" s="10">
        <v>3.43569396457633</v>
      </c>
      <c r="AJ492" s="10"/>
      <c r="AK492" s="10"/>
      <c r="AL492" s="10"/>
      <c r="AM492" s="10"/>
      <c r="AN492" s="10">
        <v>9.201768480492813</v>
      </c>
      <c r="AO492" s="10">
        <v>6.3884639148233626</v>
      </c>
      <c r="AP492" s="10">
        <v>10.544576211751885</v>
      </c>
      <c r="AQ492" s="10">
        <v>114.66</v>
      </c>
      <c r="AR492" s="10"/>
      <c r="AS492" s="10"/>
      <c r="AT492" s="10">
        <v>2.2985421908500498</v>
      </c>
      <c r="AU492" s="10">
        <v>1</v>
      </c>
      <c r="AV492" s="16"/>
      <c r="AW492" s="19">
        <v>281.19770594959323</v>
      </c>
      <c r="AX492" s="1" t="s">
        <v>120</v>
      </c>
      <c r="AY492" s="23">
        <v>78.876115485564299</v>
      </c>
      <c r="AZ492" s="18">
        <v>0</v>
      </c>
      <c r="BA492" s="18">
        <v>100</v>
      </c>
      <c r="BB492" s="18">
        <v>0</v>
      </c>
      <c r="BC492" s="18">
        <v>100</v>
      </c>
      <c r="BD492" s="18">
        <v>0</v>
      </c>
      <c r="BE492" s="18">
        <v>0</v>
      </c>
      <c r="BF492" s="24">
        <v>43.090202786236837</v>
      </c>
      <c r="BG492" s="24">
        <v>51.029056285113612</v>
      </c>
      <c r="BH492" s="24">
        <v>5.8807409286495496</v>
      </c>
      <c r="BI492" s="21"/>
      <c r="BJ492" s="25">
        <f t="shared" ca="1" si="53"/>
        <v>1</v>
      </c>
      <c r="BK492" s="24">
        <f t="shared" ca="1" si="54"/>
        <v>8.7341204234709338</v>
      </c>
      <c r="BL492" s="23">
        <f t="shared" si="58"/>
        <v>3.6846030478926566</v>
      </c>
      <c r="BM492" s="23">
        <f t="shared" ca="1" si="55"/>
        <v>3.096114373889606</v>
      </c>
      <c r="BN492" s="22">
        <f t="shared" si="59"/>
        <v>2.7582770272255099</v>
      </c>
      <c r="BP492" s="2"/>
    </row>
    <row r="493" spans="1:68" x14ac:dyDescent="0.2">
      <c r="A493">
        <v>24</v>
      </c>
      <c r="B493">
        <v>2.11</v>
      </c>
      <c r="C493">
        <v>0.29288999999999998</v>
      </c>
      <c r="D493">
        <v>2.911E-2</v>
      </c>
      <c r="E493">
        <v>0.32101000000000002</v>
      </c>
      <c r="F493">
        <v>1.6655800000000001</v>
      </c>
      <c r="G493">
        <v>2.2141500000000001</v>
      </c>
      <c r="I493" s="17">
        <f t="shared" si="56"/>
        <v>78.740157480314963</v>
      </c>
      <c r="J493" s="16">
        <f t="shared" si="57"/>
        <v>-79.04015748031496</v>
      </c>
      <c r="K493" s="10">
        <v>115</v>
      </c>
      <c r="L493" s="16">
        <v>8611.3845144357128</v>
      </c>
      <c r="M493" s="16">
        <v>3708.2349081364746</v>
      </c>
      <c r="N493" s="16">
        <v>34.120734908136484</v>
      </c>
      <c r="O493" s="16">
        <v>46.974729979466119</v>
      </c>
      <c r="P493" s="16">
        <v>48.483672023399578</v>
      </c>
      <c r="Q493" s="16">
        <v>0.96177959867972951</v>
      </c>
      <c r="R493" s="16">
        <v>1.9837185562503346</v>
      </c>
      <c r="S493" s="16">
        <v>104.7876419398235</v>
      </c>
      <c r="T493" s="20" t="s">
        <v>122</v>
      </c>
      <c r="U493" s="10">
        <v>5</v>
      </c>
      <c r="V493" s="20" t="s">
        <v>141</v>
      </c>
      <c r="W493" s="10">
        <v>5</v>
      </c>
      <c r="X493" s="20" t="s">
        <v>141</v>
      </c>
      <c r="Y493" s="10">
        <v>5</v>
      </c>
      <c r="Z493" s="20" t="s">
        <v>121</v>
      </c>
      <c r="AA493" s="15">
        <v>5</v>
      </c>
      <c r="AB493" s="11">
        <v>5.832858614868087</v>
      </c>
      <c r="AC493" s="10">
        <v>54.213718971563033</v>
      </c>
      <c r="AD493" s="19">
        <v>39.95342241356888</v>
      </c>
      <c r="AE493" s="12">
        <v>4697.4729979466119</v>
      </c>
      <c r="AF493" s="10">
        <v>5171.3074080331144</v>
      </c>
      <c r="AG493" s="10">
        <v>3232.2448015599721</v>
      </c>
      <c r="AH493" s="10">
        <v>1453.7192303661329</v>
      </c>
      <c r="AI493" s="10">
        <v>5.0410376857603252</v>
      </c>
      <c r="AJ493" s="10"/>
      <c r="AK493" s="10"/>
      <c r="AL493" s="10"/>
      <c r="AM493" s="10"/>
      <c r="AN493" s="10">
        <v>23.487364989733059</v>
      </c>
      <c r="AO493" s="10">
        <v>11.973586325981275</v>
      </c>
      <c r="AP493" s="10">
        <v>24.241836011699789</v>
      </c>
      <c r="AQ493" s="10">
        <v>114.66</v>
      </c>
      <c r="AR493" s="10"/>
      <c r="AS493" s="10"/>
      <c r="AT493" s="10">
        <v>6.6542797473295083</v>
      </c>
      <c r="AU493" s="10">
        <v>1</v>
      </c>
      <c r="AV493" s="16"/>
      <c r="AW493" s="19">
        <v>775.69611120496711</v>
      </c>
      <c r="AX493" s="1" t="s">
        <v>120</v>
      </c>
      <c r="AY493" s="23">
        <v>79.040157480315003</v>
      </c>
      <c r="AZ493" s="18">
        <v>0</v>
      </c>
      <c r="BA493" s="18">
        <v>100</v>
      </c>
      <c r="BB493" s="18">
        <v>0</v>
      </c>
      <c r="BC493" s="18">
        <v>0</v>
      </c>
      <c r="BD493" s="18">
        <v>100</v>
      </c>
      <c r="BE493" s="18">
        <v>0</v>
      </c>
      <c r="BF493" s="24">
        <v>5.832858614868087</v>
      </c>
      <c r="BG493" s="24">
        <v>54.213718971563033</v>
      </c>
      <c r="BH493" s="24">
        <v>39.95342241356888</v>
      </c>
      <c r="BI493" s="21"/>
      <c r="BJ493" s="25">
        <f t="shared" ca="1" si="53"/>
        <v>0.92620759287648513</v>
      </c>
      <c r="BK493" s="24">
        <f t="shared" ca="1" si="54"/>
        <v>24.830629026986031</v>
      </c>
      <c r="BL493" s="23">
        <f t="shared" si="58"/>
        <v>2.1770565421281951</v>
      </c>
      <c r="BM493" s="23">
        <f t="shared" ca="1" si="55"/>
        <v>2.5947319678001022</v>
      </c>
      <c r="BN493" s="22">
        <f t="shared" si="59"/>
        <v>2.3617360794622266</v>
      </c>
      <c r="BP493" s="2"/>
    </row>
    <row r="494" spans="1:68" x14ac:dyDescent="0.2">
      <c r="A494">
        <v>24.05</v>
      </c>
      <c r="B494">
        <v>2.11</v>
      </c>
      <c r="C494">
        <v>0.23354</v>
      </c>
      <c r="D494">
        <v>4.0649999999999999E-2</v>
      </c>
      <c r="E494">
        <v>0.12139999999999999</v>
      </c>
      <c r="F494">
        <v>1.6634500000000001</v>
      </c>
      <c r="G494">
        <v>2.2134299999999998</v>
      </c>
      <c r="I494" s="17">
        <f t="shared" si="56"/>
        <v>78.90419947506561</v>
      </c>
      <c r="J494" s="16">
        <f t="shared" si="57"/>
        <v>-79.204199475065607</v>
      </c>
      <c r="K494" s="10">
        <v>115</v>
      </c>
      <c r="L494" s="16">
        <v>8630.249343832038</v>
      </c>
      <c r="M494" s="16">
        <v>3716.8635170603588</v>
      </c>
      <c r="N494" s="16">
        <v>34.191819772528426</v>
      </c>
      <c r="O494" s="16">
        <v>31.247589322381931</v>
      </c>
      <c r="P494" s="16">
        <v>31.987771995744797</v>
      </c>
      <c r="Q494" s="16">
        <v>1.0438359092576097</v>
      </c>
      <c r="R494" s="16">
        <v>3.2632341802250773</v>
      </c>
      <c r="S494" s="16">
        <v>51.401574539087989</v>
      </c>
      <c r="T494" s="20" t="s">
        <v>122</v>
      </c>
      <c r="U494" s="10">
        <v>5</v>
      </c>
      <c r="V494" s="20" t="s">
        <v>143</v>
      </c>
      <c r="W494" s="10">
        <v>4</v>
      </c>
      <c r="X494" s="20" t="s">
        <v>143</v>
      </c>
      <c r="Y494" s="10">
        <v>4</v>
      </c>
      <c r="Z494" s="20" t="s">
        <v>33</v>
      </c>
      <c r="AA494" s="15">
        <v>3</v>
      </c>
      <c r="AB494" s="11">
        <v>31.107516917196364</v>
      </c>
      <c r="AC494" s="10">
        <v>58.772628308861606</v>
      </c>
      <c r="AD494" s="19">
        <v>10.119854773942031</v>
      </c>
      <c r="AE494" s="12">
        <v>3124.7589322381928</v>
      </c>
      <c r="AF494" s="10">
        <v>3229.5035912857093</v>
      </c>
      <c r="AG494" s="10">
        <v>2132.518133049653</v>
      </c>
      <c r="AH494" s="10">
        <v>354.0292409120824</v>
      </c>
      <c r="AI494" s="10">
        <v>3.064444489028447</v>
      </c>
      <c r="AJ494" s="10"/>
      <c r="AK494" s="10"/>
      <c r="AL494" s="10"/>
      <c r="AM494" s="10"/>
      <c r="AN494" s="10">
        <v>15.623794661190965</v>
      </c>
      <c r="AO494" s="10">
        <v>9.1353279225346</v>
      </c>
      <c r="AP494" s="10">
        <v>15.993885997872399</v>
      </c>
      <c r="AQ494" s="10">
        <v>114.66</v>
      </c>
      <c r="AR494" s="10"/>
      <c r="AS494" s="10"/>
      <c r="AT494" s="10">
        <v>4.0490250809813872</v>
      </c>
      <c r="AU494" s="10">
        <v>1</v>
      </c>
      <c r="AV494" s="16"/>
      <c r="AW494" s="19">
        <v>484.42553869285638</v>
      </c>
      <c r="AX494" s="1" t="s">
        <v>120</v>
      </c>
      <c r="AY494" s="23">
        <v>79.204199475065593</v>
      </c>
      <c r="AZ494" s="18">
        <v>0</v>
      </c>
      <c r="BA494" s="18">
        <v>100</v>
      </c>
      <c r="BB494" s="18">
        <v>0</v>
      </c>
      <c r="BC494" s="18">
        <v>100</v>
      </c>
      <c r="BD494" s="18">
        <v>0</v>
      </c>
      <c r="BE494" s="18">
        <v>0</v>
      </c>
      <c r="BF494" s="24">
        <v>31.107516917196364</v>
      </c>
      <c r="BG494" s="24">
        <v>58.772628308861606</v>
      </c>
      <c r="BH494" s="24">
        <v>10.119854773942031</v>
      </c>
      <c r="BI494" s="21"/>
      <c r="BJ494" s="25">
        <f t="shared" ca="1" si="53"/>
        <v>1</v>
      </c>
      <c r="BK494" s="24">
        <f t="shared" ca="1" si="54"/>
        <v>14.890322013069166</v>
      </c>
      <c r="BL494" s="23">
        <f t="shared" si="58"/>
        <v>3.7720854714133836</v>
      </c>
      <c r="BM494" s="23">
        <f t="shared" ca="1" si="55"/>
        <v>2.9162226931741664</v>
      </c>
      <c r="BN494" s="22">
        <f t="shared" si="59"/>
        <v>2.6394918800062257</v>
      </c>
      <c r="BP494" s="2"/>
    </row>
    <row r="495" spans="1:68" x14ac:dyDescent="0.2">
      <c r="A495">
        <v>24.1</v>
      </c>
      <c r="B495">
        <v>2.11</v>
      </c>
      <c r="C495">
        <v>0.19961999999999999</v>
      </c>
      <c r="D495">
        <v>-1.5890000000000001E-2</v>
      </c>
      <c r="E495">
        <v>0.16116</v>
      </c>
      <c r="F495">
        <v>1.66313</v>
      </c>
      <c r="G495">
        <v>2.2148500000000002</v>
      </c>
      <c r="I495" s="17">
        <f t="shared" si="56"/>
        <v>79.068241469816272</v>
      </c>
      <c r="J495" s="16">
        <f t="shared" si="57"/>
        <v>-79.368241469816269</v>
      </c>
      <c r="K495" s="10">
        <v>115</v>
      </c>
      <c r="L495" s="16">
        <v>8649.114173228365</v>
      </c>
      <c r="M495" s="16">
        <v>3725.4921259842436</v>
      </c>
      <c r="N495" s="16">
        <v>34.262904636920382</v>
      </c>
      <c r="O495" s="16">
        <v>22.259137577002047</v>
      </c>
      <c r="P495" s="16">
        <v>23.152448212761019</v>
      </c>
      <c r="Q495" s="16">
        <v>0.64180265101901812</v>
      </c>
      <c r="R495" s="16">
        <v>2.7720725044761072</v>
      </c>
      <c r="S495" s="16">
        <v>62.035460816595347</v>
      </c>
      <c r="T495" s="20" t="s">
        <v>122</v>
      </c>
      <c r="U495" s="10">
        <v>5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30.296998090022598</v>
      </c>
      <c r="AC495" s="10">
        <v>59.185241442511312</v>
      </c>
      <c r="AD495" s="19">
        <v>10.517760467466093</v>
      </c>
      <c r="AE495" s="12">
        <v>2225.9137577002048</v>
      </c>
      <c r="AF495" s="10">
        <v>2188.9440386172455</v>
      </c>
      <c r="AG495" s="10">
        <v>1543.4965475174013</v>
      </c>
      <c r="AH495" s="10">
        <v>571.32115569617065</v>
      </c>
      <c r="AI495" s="10">
        <v>3.6074092520498109</v>
      </c>
      <c r="AJ495" s="10"/>
      <c r="AK495" s="10"/>
      <c r="AL495" s="10"/>
      <c r="AM495" s="10"/>
      <c r="AN495" s="10">
        <v>11.129568788501023</v>
      </c>
      <c r="AO495" s="10">
        <v>6.969028952603157</v>
      </c>
      <c r="AP495" s="10">
        <v>11.804475832621808</v>
      </c>
      <c r="AQ495" s="10">
        <v>114.66</v>
      </c>
      <c r="AR495" s="10"/>
      <c r="AS495" s="10"/>
      <c r="AT495" s="10">
        <v>2.68499817009562</v>
      </c>
      <c r="AU495" s="10">
        <v>1</v>
      </c>
      <c r="AV495" s="16"/>
      <c r="AW495" s="19">
        <v>328.34160579258679</v>
      </c>
      <c r="AX495" s="1" t="s">
        <v>120</v>
      </c>
      <c r="AY495" s="23">
        <v>79.368241469816297</v>
      </c>
      <c r="AZ495" s="18">
        <v>0</v>
      </c>
      <c r="BA495" s="18">
        <v>100</v>
      </c>
      <c r="BB495" s="18">
        <v>0</v>
      </c>
      <c r="BC495" s="18">
        <v>100</v>
      </c>
      <c r="BD495" s="18">
        <v>0</v>
      </c>
      <c r="BE495" s="18">
        <v>0</v>
      </c>
      <c r="BF495" s="24">
        <v>30.296998090022598</v>
      </c>
      <c r="BG495" s="24">
        <v>59.185241442511312</v>
      </c>
      <c r="BH495" s="24">
        <v>10.517760467466093</v>
      </c>
      <c r="BI495" s="21"/>
      <c r="BJ495" s="25">
        <f t="shared" ca="1" si="53"/>
        <v>1</v>
      </c>
      <c r="BK495" s="24">
        <f t="shared" ca="1" si="54"/>
        <v>10.107599473813233</v>
      </c>
      <c r="BL495" s="23">
        <f t="shared" si="58"/>
        <v>3.4087867128556324</v>
      </c>
      <c r="BM495" s="23">
        <f t="shared" ca="1" si="55"/>
        <v>3.0248250401094836</v>
      </c>
      <c r="BN495" s="22">
        <f t="shared" si="59"/>
        <v>2.7027466939834519</v>
      </c>
      <c r="BP495" s="2"/>
    </row>
    <row r="496" spans="1:68" x14ac:dyDescent="0.2">
      <c r="A496">
        <v>24.15</v>
      </c>
      <c r="B496">
        <v>2.11</v>
      </c>
      <c r="C496">
        <v>0.18340999999999999</v>
      </c>
      <c r="D496">
        <v>-4.2680000000000003E-2</v>
      </c>
      <c r="E496">
        <v>0.19491</v>
      </c>
      <c r="F496">
        <v>1.66543</v>
      </c>
      <c r="G496">
        <v>2.2166999999999999</v>
      </c>
      <c r="I496" s="17">
        <f t="shared" si="56"/>
        <v>79.232283464566919</v>
      </c>
      <c r="J496" s="16">
        <f t="shared" si="57"/>
        <v>-79.532283464566916</v>
      </c>
      <c r="K496" s="10">
        <v>115</v>
      </c>
      <c r="L496" s="16">
        <v>8667.9790026246901</v>
      </c>
      <c r="M496" s="16">
        <v>3734.1207349081278</v>
      </c>
      <c r="N496" s="16">
        <v>34.333989501312331</v>
      </c>
      <c r="O496" s="16">
        <v>17.963654004106772</v>
      </c>
      <c r="P496" s="16">
        <v>18.986946247784974</v>
      </c>
      <c r="Q496" s="16">
        <v>0.45130970817834132</v>
      </c>
      <c r="R496" s="16">
        <v>2.3769473104764876</v>
      </c>
      <c r="S496" s="16">
        <v>71.061961366541865</v>
      </c>
      <c r="T496" s="20" t="s">
        <v>122</v>
      </c>
      <c r="U496" s="10">
        <v>5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28.359102322900078</v>
      </c>
      <c r="AC496" s="10">
        <v>60.098416684999208</v>
      </c>
      <c r="AD496" s="19">
        <v>11.54248099210071</v>
      </c>
      <c r="AE496" s="12">
        <v>1796.365400410677</v>
      </c>
      <c r="AF496" s="10">
        <v>1697.7752880673381</v>
      </c>
      <c r="AG496" s="10">
        <v>1265.7964165189983</v>
      </c>
      <c r="AH496" s="10">
        <v>755.54684979900753</v>
      </c>
      <c r="AI496" s="10">
        <v>4.207076848495805</v>
      </c>
      <c r="AJ496" s="10"/>
      <c r="AK496" s="10"/>
      <c r="AL496" s="10"/>
      <c r="AM496" s="10"/>
      <c r="AN496" s="10">
        <v>8.9818270020533859</v>
      </c>
      <c r="AO496" s="10">
        <v>5.9014394551832288</v>
      </c>
      <c r="AP496" s="10">
        <v>9.8605749156329878</v>
      </c>
      <c r="AQ496" s="10">
        <v>114.66</v>
      </c>
      <c r="AR496" s="10"/>
      <c r="AS496" s="10"/>
      <c r="AT496" s="10">
        <v>2.0512281890195139</v>
      </c>
      <c r="AU496" s="10">
        <v>1</v>
      </c>
      <c r="AV496" s="16"/>
      <c r="AW496" s="19">
        <v>254.66629321010072</v>
      </c>
      <c r="AX496" s="1" t="s">
        <v>120</v>
      </c>
      <c r="AY496" s="23">
        <v>79.532283464566902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28.359102322900078</v>
      </c>
      <c r="BG496" s="24">
        <v>60.098416684999208</v>
      </c>
      <c r="BH496" s="24">
        <v>11.54248099210071</v>
      </c>
      <c r="BI496" s="21"/>
      <c r="BJ496" s="25">
        <f t="shared" ca="1" si="53"/>
        <v>1</v>
      </c>
      <c r="BK496" s="24">
        <f t="shared" ca="1" si="54"/>
        <v>7.8481429962832427</v>
      </c>
      <c r="BL496" s="23">
        <f t="shared" si="58"/>
        <v>3.0799907212377735</v>
      </c>
      <c r="BM496" s="23">
        <f t="shared" ca="1" si="55"/>
        <v>3.0904638100114563</v>
      </c>
      <c r="BN496" s="22">
        <f t="shared" si="59"/>
        <v>2.7316122789159007</v>
      </c>
      <c r="BP496" s="2"/>
    </row>
    <row r="497" spans="1:68" x14ac:dyDescent="0.2">
      <c r="A497">
        <v>24.2</v>
      </c>
      <c r="B497">
        <v>2.11</v>
      </c>
      <c r="C497">
        <v>0.18268999999999999</v>
      </c>
      <c r="D497">
        <v>-5.5449999999999999E-2</v>
      </c>
      <c r="E497">
        <v>0.22165000000000001</v>
      </c>
      <c r="F497">
        <v>1.66055</v>
      </c>
      <c r="G497">
        <v>2.2159300000000002</v>
      </c>
      <c r="I497" s="17">
        <f t="shared" si="56"/>
        <v>79.39632545931758</v>
      </c>
      <c r="J497" s="16">
        <f t="shared" si="57"/>
        <v>-79.696325459317578</v>
      </c>
      <c r="K497" s="10">
        <v>115</v>
      </c>
      <c r="L497" s="16">
        <v>8686.8438320210171</v>
      </c>
      <c r="M497" s="16">
        <v>3742.7493438320125</v>
      </c>
      <c r="N497" s="16">
        <v>34.40507436570428</v>
      </c>
      <c r="O497" s="16">
        <v>17.772861396303895</v>
      </c>
      <c r="P497" s="16">
        <v>18.899137586523139</v>
      </c>
      <c r="Q497" s="16">
        <v>0.36050736103106817</v>
      </c>
      <c r="R497" s="16">
        <v>1.9075333960642933</v>
      </c>
      <c r="S497" s="16">
        <v>78.213624320780966</v>
      </c>
      <c r="T497" s="20" t="s">
        <v>122</v>
      </c>
      <c r="U497" s="10">
        <v>5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20.214933337918545</v>
      </c>
      <c r="AC497" s="10">
        <v>62.50851345648806</v>
      </c>
      <c r="AD497" s="19">
        <v>17.276553205593391</v>
      </c>
      <c r="AE497" s="12">
        <v>1777.2861396303895</v>
      </c>
      <c r="AF497" s="10">
        <v>1686.3351614838091</v>
      </c>
      <c r="AG497" s="10">
        <v>1259.9425057682092</v>
      </c>
      <c r="AH497" s="10">
        <v>901.20445621872045</v>
      </c>
      <c r="AI497" s="10">
        <v>5.2423721758331672</v>
      </c>
      <c r="AJ497" s="10"/>
      <c r="AK497" s="10"/>
      <c r="AL497" s="10"/>
      <c r="AM497" s="10"/>
      <c r="AN497" s="10">
        <v>8.8864306981519476</v>
      </c>
      <c r="AO497" s="10">
        <v>5.7215019441659454</v>
      </c>
      <c r="AP497" s="10">
        <v>9.8195975403774654</v>
      </c>
      <c r="AQ497" s="10">
        <v>114.66</v>
      </c>
      <c r="AR497" s="10"/>
      <c r="AS497" s="10"/>
      <c r="AT497" s="10">
        <v>2.0317742500388825</v>
      </c>
      <c r="AU497" s="10">
        <v>1</v>
      </c>
      <c r="AV497" s="16"/>
      <c r="AW497" s="19">
        <v>252.95027422257138</v>
      </c>
      <c r="AX497" s="1" t="s">
        <v>120</v>
      </c>
      <c r="AY497" s="23">
        <v>79.696325459317606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20.214933337918545</v>
      </c>
      <c r="BG497" s="24">
        <v>62.50851345648806</v>
      </c>
      <c r="BH497" s="24">
        <v>17.276553205593391</v>
      </c>
      <c r="BI497" s="21"/>
      <c r="BJ497" s="25">
        <f t="shared" ca="1" si="53"/>
        <v>1</v>
      </c>
      <c r="BK497" s="24">
        <f t="shared" ca="1" si="54"/>
        <v>7.7780873541532785</v>
      </c>
      <c r="BL497" s="23">
        <f t="shared" si="58"/>
        <v>2.4767408844169303</v>
      </c>
      <c r="BM497" s="23">
        <f t="shared" ca="1" si="55"/>
        <v>3.0424509091137182</v>
      </c>
      <c r="BN497" s="22">
        <f t="shared" si="59"/>
        <v>2.6785767834277894</v>
      </c>
      <c r="BP497" s="2"/>
    </row>
    <row r="498" spans="1:68" x14ac:dyDescent="0.2">
      <c r="A498">
        <v>24.25</v>
      </c>
      <c r="B498">
        <v>2.11</v>
      </c>
      <c r="C498">
        <v>0.18104999999999999</v>
      </c>
      <c r="D498">
        <v>-32768</v>
      </c>
      <c r="E498">
        <v>0.24521999999999999</v>
      </c>
      <c r="F498">
        <v>1.65635</v>
      </c>
      <c r="G498">
        <v>2.2155499999999999</v>
      </c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1:68" x14ac:dyDescent="0.2">
      <c r="A499">
        <v>24.3</v>
      </c>
      <c r="B499">
        <v>2.11</v>
      </c>
      <c r="C499">
        <v>0.18554000000000001</v>
      </c>
      <c r="D499">
        <v>-32768</v>
      </c>
      <c r="E499">
        <v>0.27595999999999998</v>
      </c>
      <c r="F499">
        <v>1.65733</v>
      </c>
      <c r="G499">
        <v>2.2187999999999999</v>
      </c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1:68" x14ac:dyDescent="0.2">
      <c r="A500"/>
      <c r="B500"/>
      <c r="C500">
        <v>0.11511</v>
      </c>
      <c r="D500">
        <v>-0.10823000000000001</v>
      </c>
      <c r="E500">
        <v>-6.7320000000000005E-2</v>
      </c>
      <c r="F500">
        <v>1.94468</v>
      </c>
      <c r="G500">
        <v>1.9015299999999999</v>
      </c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/>
      <c r="D501"/>
      <c r="E501"/>
      <c r="F501"/>
      <c r="G501"/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6"/>
      <c r="O588" s="16"/>
      <c r="P588" s="16"/>
      <c r="Q588" s="16"/>
      <c r="R588" s="16"/>
      <c r="S588" s="16"/>
      <c r="T588" s="20"/>
      <c r="U588" s="10"/>
      <c r="V588" s="20"/>
      <c r="W588" s="10"/>
      <c r="X588" s="20"/>
      <c r="Y588" s="10"/>
      <c r="Z588" s="20"/>
      <c r="AA588" s="15"/>
      <c r="AB588" s="11"/>
      <c r="AC588" s="10"/>
      <c r="AD588" s="19"/>
      <c r="AE588" s="12"/>
      <c r="AF588" s="10"/>
      <c r="AG588" s="10"/>
      <c r="AH588" s="10"/>
      <c r="AI588" s="10"/>
      <c r="AJ588" s="10"/>
      <c r="AK588" s="10"/>
      <c r="AL588" s="10"/>
      <c r="AM588" s="10"/>
      <c r="AN588" s="10"/>
      <c r="AO588" s="10"/>
      <c r="AP588" s="10"/>
      <c r="AQ588" s="10"/>
      <c r="AR588" s="10"/>
      <c r="AS588" s="10"/>
      <c r="AT588" s="10"/>
      <c r="AU588" s="10"/>
      <c r="AV588" s="16"/>
      <c r="AW588" s="19"/>
      <c r="AY588" s="23"/>
      <c r="AZ588" s="18"/>
      <c r="BA588" s="18"/>
      <c r="BB588" s="18"/>
      <c r="BC588" s="18"/>
      <c r="BD588" s="18"/>
      <c r="BE588" s="18"/>
      <c r="BF588" s="24"/>
      <c r="BG588" s="24"/>
      <c r="BH588" s="24"/>
      <c r="BI588" s="21"/>
      <c r="BJ588" s="25"/>
      <c r="BK588" s="24"/>
      <c r="BL588" s="23"/>
      <c r="BM588" s="23"/>
      <c r="BN588" s="22"/>
      <c r="BP588" s="2"/>
    </row>
    <row r="589" spans="9:68" x14ac:dyDescent="0.2">
      <c r="I589" s="17"/>
      <c r="J589" s="16"/>
      <c r="K589" s="16"/>
      <c r="L589" s="16"/>
      <c r="M589" s="16"/>
      <c r="N589" s="16"/>
      <c r="O589" s="16"/>
      <c r="P589" s="16"/>
      <c r="Q589" s="16"/>
      <c r="R589" s="16"/>
      <c r="S589" s="16"/>
      <c r="T589" s="20"/>
      <c r="U589" s="10"/>
      <c r="V589" s="20"/>
      <c r="W589" s="10"/>
      <c r="X589" s="20"/>
      <c r="Y589" s="10"/>
      <c r="Z589" s="20"/>
      <c r="AA589" s="15"/>
      <c r="AB589" s="11"/>
      <c r="AC589" s="10"/>
      <c r="AD589" s="19"/>
      <c r="AE589" s="12"/>
      <c r="AF589" s="10"/>
      <c r="AG589" s="10"/>
      <c r="AH589" s="10"/>
      <c r="AI589" s="10"/>
      <c r="AJ589" s="10"/>
      <c r="AK589" s="10"/>
      <c r="AL589" s="10"/>
      <c r="AM589" s="10"/>
      <c r="AN589" s="10"/>
      <c r="AO589" s="10"/>
      <c r="AP589" s="10"/>
      <c r="AQ589" s="10"/>
      <c r="AR589" s="10"/>
      <c r="AS589" s="10"/>
      <c r="AT589" s="10"/>
      <c r="AU589" s="10"/>
      <c r="AV589" s="16"/>
      <c r="AW589" s="19"/>
      <c r="AY589" s="23"/>
      <c r="AZ589" s="18"/>
      <c r="BA589" s="18"/>
      <c r="BB589" s="18"/>
      <c r="BC589" s="18"/>
      <c r="BD589" s="18"/>
      <c r="BE589" s="18"/>
      <c r="BF589" s="24"/>
      <c r="BG589" s="24"/>
      <c r="BH589" s="24"/>
      <c r="BI589" s="21"/>
      <c r="BJ589" s="25"/>
      <c r="BK589" s="24"/>
      <c r="BL589" s="23"/>
      <c r="BM589" s="23"/>
      <c r="BN589" s="22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17"/>
      <c r="J599" s="16"/>
      <c r="K599" s="16"/>
      <c r="L599" s="16"/>
      <c r="M599" s="16"/>
      <c r="N599" s="10"/>
      <c r="O599" s="10"/>
      <c r="P599" s="9"/>
      <c r="Q599" s="9"/>
      <c r="R599" s="9"/>
      <c r="S599" s="9"/>
      <c r="U599" s="15"/>
      <c r="W599" s="2"/>
      <c r="X599" s="2"/>
      <c r="Y599" s="2"/>
      <c r="Z599" s="2"/>
      <c r="AA599" s="2"/>
      <c r="AB599" s="14"/>
      <c r="AC599" s="2"/>
      <c r="AD599" s="13"/>
      <c r="AE599" s="12"/>
      <c r="AF599" s="10"/>
      <c r="AG599" s="11"/>
      <c r="AH599" s="9"/>
      <c r="AI599" s="9"/>
      <c r="AJ599" s="9"/>
      <c r="AK599" s="9"/>
      <c r="AL599" s="9"/>
      <c r="AM599" s="10"/>
      <c r="AN599" s="9"/>
      <c r="AO599" s="9"/>
      <c r="AP599" s="10"/>
      <c r="AQ599" s="9"/>
      <c r="AR599" s="8"/>
      <c r="AS599" s="8"/>
      <c r="AT599" s="8"/>
      <c r="AU599" s="8"/>
      <c r="AV599" s="8"/>
      <c r="AW599" s="7"/>
      <c r="BP599" s="2"/>
    </row>
    <row r="600" spans="9:68" x14ac:dyDescent="0.2">
      <c r="I600" s="17"/>
      <c r="J600" s="16"/>
      <c r="K600" s="16"/>
      <c r="L600" s="16"/>
      <c r="M600" s="16"/>
      <c r="N600" s="10"/>
      <c r="O600" s="10"/>
      <c r="P600" s="9"/>
      <c r="Q600" s="9"/>
      <c r="R600" s="9"/>
      <c r="S600" s="9"/>
      <c r="U600" s="15"/>
      <c r="W600" s="2"/>
      <c r="X600" s="2"/>
      <c r="Y600" s="2"/>
      <c r="Z600" s="2"/>
      <c r="AA600" s="2"/>
      <c r="AB600" s="14"/>
      <c r="AC600" s="2"/>
      <c r="AD600" s="13"/>
      <c r="AE600" s="12"/>
      <c r="AF600" s="10"/>
      <c r="AG600" s="11"/>
      <c r="AH600" s="9"/>
      <c r="AI600" s="9"/>
      <c r="AJ600" s="9"/>
      <c r="AK600" s="9"/>
      <c r="AL600" s="9"/>
      <c r="AM600" s="10"/>
      <c r="AN600" s="9"/>
      <c r="AO600" s="9"/>
      <c r="AP600" s="10"/>
      <c r="AQ600" s="9"/>
      <c r="AR600" s="8"/>
      <c r="AS600" s="8"/>
      <c r="AT600" s="8"/>
      <c r="AU600" s="8"/>
      <c r="AV600" s="8"/>
      <c r="AW600" s="7"/>
      <c r="BP600" s="2"/>
    </row>
    <row r="601" spans="9:68" x14ac:dyDescent="0.2">
      <c r="I601" s="4"/>
      <c r="V601" s="1"/>
      <c r="Z601" s="2"/>
      <c r="AB601" s="6"/>
      <c r="AD601" s="5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  <c r="BP603" s="2"/>
    </row>
    <row r="604" spans="9:68" x14ac:dyDescent="0.2">
      <c r="I604" s="4"/>
      <c r="V604" s="1"/>
      <c r="Z604" s="2"/>
      <c r="BP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I658" s="4"/>
      <c r="V658" s="1"/>
      <c r="Z658" s="2"/>
    </row>
    <row r="659" spans="9:26" x14ac:dyDescent="0.2">
      <c r="I659" s="4"/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  <row r="816" spans="22:26" x14ac:dyDescent="0.2">
      <c r="V816" s="1"/>
      <c r="Z816" s="2"/>
    </row>
    <row r="817" spans="22:26" x14ac:dyDescent="0.2">
      <c r="V817" s="1"/>
      <c r="Z81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9">
    <cfRule type="cellIs" dxfId="143" priority="14" stopIfTrue="1" operator="between">
      <formula>33</formula>
      <formula>100</formula>
    </cfRule>
  </conditionalFormatting>
  <conditionalFormatting sqref="AC13:AC589">
    <cfRule type="cellIs" dxfId="142" priority="15" stopIfTrue="1" operator="between">
      <formula>33</formula>
      <formula>100</formula>
    </cfRule>
  </conditionalFormatting>
  <conditionalFormatting sqref="AD13:AD589">
    <cfRule type="cellIs" dxfId="141" priority="16" stopIfTrue="1" operator="between">
      <formula>33</formula>
      <formula>100</formula>
    </cfRule>
  </conditionalFormatting>
  <conditionalFormatting sqref="A6">
    <cfRule type="expression" dxfId="140" priority="17" stopIfTrue="1">
      <formula>$C$6=1</formula>
    </cfRule>
  </conditionalFormatting>
  <conditionalFormatting sqref="K14:K589">
    <cfRule type="cellIs" dxfId="139" priority="18" stopIfTrue="1" operator="notEqual">
      <formula>$J$5</formula>
    </cfRule>
  </conditionalFormatting>
  <conditionalFormatting sqref="Y14:Y817 W14:W817 AA14:AA817">
    <cfRule type="cellIs" dxfId="138" priority="5" operator="equal">
      <formula>7</formula>
    </cfRule>
    <cfRule type="cellIs" dxfId="137" priority="7" operator="equal">
      <formula>6</formula>
    </cfRule>
    <cfRule type="cellIs" dxfId="136" priority="9" operator="equal">
      <formula>5</formula>
    </cfRule>
    <cfRule type="cellIs" dxfId="135" priority="11" operator="equal">
      <formula>4</formula>
    </cfRule>
  </conditionalFormatting>
  <conditionalFormatting sqref="U14:U817">
    <cfRule type="cellIs" dxfId="134" priority="2" operator="between">
      <formula>11</formula>
      <formula>12</formula>
    </cfRule>
    <cfRule type="cellIs" dxfId="133" priority="4" operator="between">
      <formula>9</formula>
      <formula>10</formula>
    </cfRule>
    <cfRule type="cellIs" dxfId="132" priority="6" operator="equal">
      <formula>8</formula>
    </cfRule>
    <cfRule type="cellIs" dxfId="131" priority="8" operator="between">
      <formula>6</formula>
      <formula>7</formula>
    </cfRule>
    <cfRule type="cellIs" dxfId="130" priority="10" operator="between">
      <formula>4</formula>
      <formula>5</formula>
    </cfRule>
  </conditionalFormatting>
  <conditionalFormatting sqref="Y14:Y817 W14:W817 AA14:AA817 U14:U817">
    <cfRule type="cellIs" dxfId="129" priority="12" operator="equal">
      <formula>3</formula>
    </cfRule>
    <cfRule type="cellIs" dxfId="128" priority="13" operator="between">
      <formula>1</formula>
      <formula>2</formula>
    </cfRule>
  </conditionalFormatting>
  <conditionalFormatting sqref="Y14:Y817 W14:W817">
    <cfRule type="cellIs" dxfId="127" priority="3" operator="between">
      <formula>8</formula>
      <formula>9</formula>
    </cfRule>
  </conditionalFormatting>
  <conditionalFormatting sqref="K13:K497">
    <cfRule type="cellIs" dxfId="126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44001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4002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4003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4004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4">
    <pageSetUpPr fitToPage="1"/>
  </sheetPr>
  <dimension ref="A1:FC817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0</v>
      </c>
      <c r="Z1" s="58" t="s">
        <v>149</v>
      </c>
      <c r="AA1" s="58" t="s">
        <v>148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2</v>
      </c>
      <c r="K2" s="97"/>
      <c r="L2" s="97"/>
      <c r="M2" s="97"/>
      <c r="N2" s="98" t="s">
        <v>53</v>
      </c>
      <c r="O2" s="97" t="s">
        <v>168</v>
      </c>
      <c r="P2" s="96"/>
      <c r="S2" s="75"/>
      <c r="T2" s="68" t="s">
        <v>63</v>
      </c>
      <c r="X2" s="95" t="s">
        <v>159</v>
      </c>
      <c r="Y2" s="58" t="s">
        <v>151</v>
      </c>
      <c r="Z2" s="58" t="s">
        <v>151</v>
      </c>
      <c r="AA2" s="58" t="s">
        <v>151</v>
      </c>
      <c r="AB2" s="58" t="s">
        <v>151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19</v>
      </c>
      <c r="N3" s="65" t="s">
        <v>7</v>
      </c>
      <c r="O3" s="3">
        <f>I497</f>
        <v>79.39632545931758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2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67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817)</f>
        <v>486</v>
      </c>
      <c r="U4" s="75">
        <f>COUNT(I14:I817)</f>
        <v>484</v>
      </c>
      <c r="X4" s="90" t="s">
        <v>123</v>
      </c>
      <c r="Y4" s="58" t="s">
        <v>152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3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1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8" t="s">
        <v>154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8" t="s">
        <v>157</v>
      </c>
      <c r="Z8" s="58" t="s">
        <v>158</v>
      </c>
      <c r="AA8" s="58" t="s">
        <v>158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1735</v>
      </c>
      <c r="D9">
        <v>-0.10544000000000001</v>
      </c>
      <c r="E9">
        <v>-7.1879999999999999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1</v>
      </c>
      <c r="N11" s="56" t="s">
        <v>60</v>
      </c>
      <c r="O11" s="56" t="s">
        <v>132</v>
      </c>
      <c r="P11" s="63" t="s">
        <v>133</v>
      </c>
      <c r="Q11" s="63" t="s">
        <v>47</v>
      </c>
      <c r="R11" s="63" t="s">
        <v>55</v>
      </c>
      <c r="S11" s="63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15" t="s">
        <v>115</v>
      </c>
      <c r="AS11" s="115"/>
      <c r="AT11" s="56" t="s">
        <v>93</v>
      </c>
      <c r="AU11" s="56" t="s">
        <v>91</v>
      </c>
      <c r="AV11" s="56" t="s">
        <v>116</v>
      </c>
      <c r="AW11" s="109"/>
      <c r="AX11" s="1" t="str">
        <f>""</f>
        <v/>
      </c>
      <c r="AY11" s="56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3" t="s">
        <v>137</v>
      </c>
      <c r="BK11" s="63" t="s">
        <v>138</v>
      </c>
      <c r="BL11" s="63" t="s">
        <v>134</v>
      </c>
      <c r="BM11" s="63" t="s">
        <v>135</v>
      </c>
      <c r="BN11" s="63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1</v>
      </c>
      <c r="K13" s="10" t="str">
        <f>IF(I13=0,"Copy Down",IF(J13&gt;-15, 90, IF(J13&gt;-23, 116, IF(J13&gt;-28, 97.5, IF(J13&gt;-45, 116, IF(J13&gt;-52, 109, IF(J13&gt;-57, 120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0.67</v>
      </c>
      <c r="C14">
        <v>0.11827</v>
      </c>
      <c r="D14">
        <v>-9.9790000000000004E-2</v>
      </c>
      <c r="E14">
        <v>-6.9120000000000001E-2</v>
      </c>
      <c r="F14">
        <v>1.8626</v>
      </c>
      <c r="G14">
        <v>1.9403300000000001</v>
      </c>
      <c r="H14" s="21"/>
      <c r="I14" s="17">
        <f t="shared" si="0"/>
        <v>0.16404199475065617</v>
      </c>
      <c r="J14" s="16">
        <f t="shared" si="1"/>
        <v>-6.4041994750656167E-2</v>
      </c>
      <c r="K14" s="10">
        <v>90</v>
      </c>
      <c r="L14" s="16">
        <v>14.763779527559056</v>
      </c>
      <c r="M14" s="16">
        <v>14.763779527559056</v>
      </c>
      <c r="N14" s="16">
        <v>7.1084864391950997E-2</v>
      </c>
      <c r="O14" s="16">
        <v>0.24379055441478548</v>
      </c>
      <c r="P14" s="16">
        <v>0.25442016146240248</v>
      </c>
      <c r="Q14" s="16">
        <v>4.0174883428511568E-2</v>
      </c>
      <c r="R14" s="16">
        <v>15.790762492086738</v>
      </c>
      <c r="S14" s="16">
        <v>0.73816715608451422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33</v>
      </c>
      <c r="Y14" s="10">
        <v>3</v>
      </c>
      <c r="Z14" s="20" t="s">
        <v>124</v>
      </c>
      <c r="AA14" s="15">
        <v>2</v>
      </c>
      <c r="AB14" s="11">
        <v>97.81</v>
      </c>
      <c r="AC14" s="10">
        <v>1.8400000000000034</v>
      </c>
      <c r="AD14" s="19">
        <v>0.35</v>
      </c>
      <c r="AE14" s="12">
        <v>24.379055441478549</v>
      </c>
      <c r="AF14" s="10">
        <v>29.063326082190937</v>
      </c>
      <c r="AG14" s="10">
        <v>12.721008073120117</v>
      </c>
      <c r="AH14" s="10">
        <v>13.722835714818441</v>
      </c>
      <c r="AI14" s="10">
        <v>0.63328164203668591</v>
      </c>
      <c r="AJ14" s="10"/>
      <c r="AK14" s="10"/>
      <c r="AL14" s="10"/>
      <c r="AM14" s="10"/>
      <c r="AN14" s="10">
        <v>0.24379055441478548</v>
      </c>
      <c r="AO14" s="10">
        <v>7.2903457659948268E-2</v>
      </c>
      <c r="AP14" s="10">
        <v>1</v>
      </c>
      <c r="AQ14" s="10">
        <v>79.625</v>
      </c>
      <c r="AR14" s="10"/>
      <c r="AS14" s="10"/>
      <c r="AT14" s="10">
        <v>32.964084791625226</v>
      </c>
      <c r="AU14" s="10">
        <v>1</v>
      </c>
      <c r="AV14" s="16"/>
      <c r="AW14" s="19">
        <v>4.3594989123286405</v>
      </c>
      <c r="AX14" s="1" t="s">
        <v>120</v>
      </c>
      <c r="AY14" s="23">
        <v>6.4041994750656195E-2</v>
      </c>
      <c r="AZ14" s="18">
        <v>100</v>
      </c>
      <c r="BA14" s="18">
        <v>0</v>
      </c>
      <c r="BB14" s="18">
        <v>0</v>
      </c>
      <c r="BC14" s="18">
        <v>100</v>
      </c>
      <c r="BD14" s="18">
        <v>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1</v>
      </c>
      <c r="BK14" s="24">
        <f ca="1">((P14-(L14/2000))/1.06)*(1.06/(M14/2000))^BJ14</f>
        <v>33.465451206106792</v>
      </c>
      <c r="BL14" s="23">
        <f t="shared" ref="BL14:BL77" si="2">(Q14/(P14-(L14/2000)))*100</f>
        <v>16.262615161720106</v>
      </c>
      <c r="BM14" s="23">
        <f ca="1">SQRT(((3.47-LOG(BK14))^2)+((LOG(BL14)+1.22)^2))</f>
        <v>3.1137245778318801</v>
      </c>
      <c r="BN14" s="22">
        <f t="shared" ref="BN14:BN77" si="3">SQRT(((3.47-LOG(P14/1.06))^2)+((LOG(R14)+1.22)^2))</f>
        <v>4.7512907860429934</v>
      </c>
      <c r="BO14" s="21"/>
      <c r="BP14" s="2"/>
      <c r="BR14" s="6"/>
      <c r="BV14" s="44" t="s">
        <v>72</v>
      </c>
      <c r="BW14" s="43" t="str">
        <f>J2</f>
        <v>WSLP-107</v>
      </c>
      <c r="CL14" s="5"/>
      <c r="CP14" s="6"/>
      <c r="CT14" s="44" t="str">
        <f>BV14</f>
        <v>Project :</v>
      </c>
      <c r="CU14" s="43" t="str">
        <f>BW14</f>
        <v>WSLP-107</v>
      </c>
      <c r="DJ14" s="5"/>
    </row>
    <row r="15" spans="1:159" x14ac:dyDescent="0.2">
      <c r="A15">
        <v>0.1</v>
      </c>
      <c r="B15">
        <v>2.2200000000000002</v>
      </c>
      <c r="C15">
        <v>0.11874999999999999</v>
      </c>
      <c r="D15">
        <v>-9.9180000000000004E-2</v>
      </c>
      <c r="E15">
        <v>-6.6439999999999999E-2</v>
      </c>
      <c r="F15">
        <v>1.8523000000000001</v>
      </c>
      <c r="G15">
        <v>1.92018</v>
      </c>
      <c r="H15" s="21"/>
      <c r="I15" s="17">
        <f t="shared" si="0"/>
        <v>0.32808398950131235</v>
      </c>
      <c r="J15" s="16">
        <f t="shared" si="1"/>
        <v>-0.22808398950131234</v>
      </c>
      <c r="K15" s="10">
        <v>90</v>
      </c>
      <c r="L15" s="16">
        <v>29.527559055118111</v>
      </c>
      <c r="M15" s="16">
        <v>19.291338582677167</v>
      </c>
      <c r="N15" s="16">
        <v>0.14216972878390199</v>
      </c>
      <c r="O15" s="16">
        <v>0.37098562628336712</v>
      </c>
      <c r="P15" s="16">
        <v>0.3919367358264963</v>
      </c>
      <c r="Q15" s="16">
        <v>4.4512348719023431E-2</v>
      </c>
      <c r="R15" s="16">
        <v>11.35702388936777</v>
      </c>
      <c r="S15" s="16">
        <v>1.4549381627173044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33</v>
      </c>
      <c r="Y15" s="10">
        <v>3</v>
      </c>
      <c r="Z15" s="20" t="s">
        <v>33</v>
      </c>
      <c r="AA15" s="15">
        <v>3</v>
      </c>
      <c r="AB15" s="11">
        <v>97.81</v>
      </c>
      <c r="AC15" s="10">
        <v>1.8400000000000034</v>
      </c>
      <c r="AD15" s="19">
        <v>0.35</v>
      </c>
      <c r="AE15" s="12">
        <v>37.098562628336715</v>
      </c>
      <c r="AF15" s="10">
        <v>44.373288976345563</v>
      </c>
      <c r="AG15" s="10">
        <v>19.59683679132479</v>
      </c>
      <c r="AH15" s="10">
        <v>27.005522069487135</v>
      </c>
      <c r="AI15" s="10">
        <v>0.88051236815322809</v>
      </c>
      <c r="AJ15" s="10"/>
      <c r="AK15" s="10"/>
      <c r="AL15" s="10"/>
      <c r="AM15" s="10"/>
      <c r="AN15" s="10">
        <v>0.37098562628336712</v>
      </c>
      <c r="AO15" s="10">
        <v>0.10730375154139561</v>
      </c>
      <c r="AP15" s="10">
        <v>1</v>
      </c>
      <c r="AQ15" s="10">
        <v>79.625</v>
      </c>
      <c r="AR15" s="10"/>
      <c r="AS15" s="10"/>
      <c r="AT15" s="10">
        <v>24.827023076602121</v>
      </c>
      <c r="AU15" s="10">
        <v>1</v>
      </c>
      <c r="AV15" s="16"/>
      <c r="AW15" s="19">
        <v>6.6559933464518348</v>
      </c>
      <c r="AX15" s="1" t="s">
        <v>120</v>
      </c>
      <c r="AY15" s="23">
        <v>0.22808398950131201</v>
      </c>
      <c r="AZ15" s="18">
        <v>100</v>
      </c>
      <c r="BA15" s="18">
        <v>0</v>
      </c>
      <c r="BB15" s="18">
        <v>0</v>
      </c>
      <c r="BC15" s="18">
        <v>100</v>
      </c>
      <c r="BD15" s="18">
        <v>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98618137782290416</v>
      </c>
      <c r="BK15" s="24">
        <f t="shared" ref="BK15:BK78" ca="1" si="5">((P15-(L15/2000))/1.06)*(1.06/(M15/2000))^BJ15</f>
        <v>36.644157104679877</v>
      </c>
      <c r="BL15" s="23">
        <f t="shared" si="2"/>
        <v>11.801574841369094</v>
      </c>
      <c r="BM15" s="23">
        <f t="shared" ref="BM15:BM78" ca="1" si="6">SQRT(((3.47-LOG(BK15))^2)+((LOG(BL15)+1.22)^2))</f>
        <v>2.9809070343343826</v>
      </c>
      <c r="BN15" s="22">
        <f t="shared" si="3"/>
        <v>4.516982871784208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0.1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0.1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2200000000000002</v>
      </c>
      <c r="C16">
        <v>0.11877</v>
      </c>
      <c r="D16">
        <v>-9.8680000000000004E-2</v>
      </c>
      <c r="E16">
        <v>-6.5579999999999999E-2</v>
      </c>
      <c r="F16">
        <v>1.98933</v>
      </c>
      <c r="G16">
        <v>1.9498800000000001</v>
      </c>
      <c r="H16" s="21"/>
      <c r="I16" s="17">
        <f t="shared" si="0"/>
        <v>0.49212598425196846</v>
      </c>
      <c r="J16" s="16">
        <f t="shared" si="1"/>
        <v>-0.39212598425196843</v>
      </c>
      <c r="K16" s="10">
        <v>90</v>
      </c>
      <c r="L16" s="16">
        <v>44.291338582677163</v>
      </c>
      <c r="M16" s="16">
        <v>23.818897637795274</v>
      </c>
      <c r="N16" s="16">
        <v>0.21325459317585299</v>
      </c>
      <c r="O16" s="16">
        <v>0.37628542094455969</v>
      </c>
      <c r="P16" s="16">
        <v>0.4005486544228159</v>
      </c>
      <c r="Q16" s="16">
        <v>4.8067648137475785E-2</v>
      </c>
      <c r="R16" s="16">
        <v>12.000451782003983</v>
      </c>
      <c r="S16" s="16">
        <v>1.6849467693233484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33</v>
      </c>
      <c r="Y16" s="10">
        <v>3</v>
      </c>
      <c r="Z16" s="20" t="s">
        <v>124</v>
      </c>
      <c r="AA16" s="15">
        <v>2</v>
      </c>
      <c r="AB16" s="11">
        <v>97.81</v>
      </c>
      <c r="AC16" s="10">
        <v>1.8400000000000034</v>
      </c>
      <c r="AD16" s="19">
        <v>0.35</v>
      </c>
      <c r="AE16" s="12">
        <v>37.628542094455966</v>
      </c>
      <c r="AF16" s="10">
        <v>44.517998250762034</v>
      </c>
      <c r="AG16" s="10">
        <v>20.027432721140798</v>
      </c>
      <c r="AH16" s="10">
        <v>30.274810480748481</v>
      </c>
      <c r="AI16" s="10">
        <v>0.83330196076418694</v>
      </c>
      <c r="AJ16" s="10"/>
      <c r="AK16" s="10"/>
      <c r="AL16" s="10"/>
      <c r="AM16" s="10"/>
      <c r="AN16" s="10">
        <v>0.37628542094455969</v>
      </c>
      <c r="AO16" s="10">
        <v>0.11675742239279852</v>
      </c>
      <c r="AP16" s="10">
        <v>1</v>
      </c>
      <c r="AQ16" s="10">
        <v>79.625</v>
      </c>
      <c r="AR16" s="10"/>
      <c r="AS16" s="10"/>
      <c r="AT16" s="10">
        <v>16.274720331328677</v>
      </c>
      <c r="AU16" s="10">
        <v>1</v>
      </c>
      <c r="AV16" s="16"/>
      <c r="AW16" s="19">
        <v>6.6776997376143052</v>
      </c>
      <c r="AX16" s="1" t="s">
        <v>120</v>
      </c>
      <c r="AY16" s="23">
        <v>0.39212598425196799</v>
      </c>
      <c r="AZ16" s="18">
        <v>100</v>
      </c>
      <c r="BA16" s="18">
        <v>0</v>
      </c>
      <c r="BB16" s="18">
        <v>0</v>
      </c>
      <c r="BC16" s="18">
        <v>100</v>
      </c>
      <c r="BD16" s="18">
        <v>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1</v>
      </c>
      <c r="BK16" s="24">
        <f t="shared" ca="1" si="5"/>
        <v>31.773341561452973</v>
      </c>
      <c r="BL16" s="23">
        <f t="shared" si="2"/>
        <v>12.702766634035545</v>
      </c>
      <c r="BM16" s="23">
        <f t="shared" ca="1" si="6"/>
        <v>3.0452060461087767</v>
      </c>
      <c r="BN16" s="22">
        <f t="shared" si="3"/>
        <v>4.520955450786186</v>
      </c>
      <c r="BO16" s="21"/>
      <c r="BP16" s="2"/>
      <c r="BR16" s="6"/>
      <c r="BV16" s="44" t="s">
        <v>10</v>
      </c>
      <c r="BW16" s="43" t="str">
        <f>O2</f>
        <v>WSLP-19-058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58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2200000000000002</v>
      </c>
      <c r="C17">
        <v>0.11871</v>
      </c>
      <c r="D17">
        <v>-9.9320000000000006E-2</v>
      </c>
      <c r="E17">
        <v>-6.6809999999999994E-2</v>
      </c>
      <c r="F17">
        <v>1.9385300000000001</v>
      </c>
      <c r="G17">
        <v>1.9058299999999999</v>
      </c>
      <c r="H17" s="21"/>
      <c r="I17" s="17">
        <f t="shared" si="0"/>
        <v>0.65616797900262469</v>
      </c>
      <c r="J17" s="16">
        <f t="shared" si="1"/>
        <v>-0.55616797900262471</v>
      </c>
      <c r="K17" s="10">
        <v>90</v>
      </c>
      <c r="L17" s="16">
        <v>59.055118110236222</v>
      </c>
      <c r="M17" s="16">
        <v>28.346456692913385</v>
      </c>
      <c r="N17" s="16">
        <v>0.28433945756780399</v>
      </c>
      <c r="O17" s="16">
        <v>0.36038603696098559</v>
      </c>
      <c r="P17" s="16">
        <v>0.37991216295062991</v>
      </c>
      <c r="Q17" s="16">
        <v>4.3516864881856764E-2</v>
      </c>
      <c r="R17" s="16">
        <v>11.454454246444286</v>
      </c>
      <c r="S17" s="16">
        <v>1.3559809715030768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33</v>
      </c>
      <c r="Y17" s="10">
        <v>3</v>
      </c>
      <c r="Z17" s="20" t="s">
        <v>124</v>
      </c>
      <c r="AA17" s="15">
        <v>2</v>
      </c>
      <c r="AB17" s="11">
        <v>97.81</v>
      </c>
      <c r="AC17" s="10">
        <v>1.8400000000000034</v>
      </c>
      <c r="AD17" s="19">
        <v>0.35</v>
      </c>
      <c r="AE17" s="12">
        <v>36.038603696098555</v>
      </c>
      <c r="AF17" s="10">
        <v>41.221718105354334</v>
      </c>
      <c r="AG17" s="10">
        <v>18.995608147531499</v>
      </c>
      <c r="AH17" s="10">
        <v>22.045196858097039</v>
      </c>
      <c r="AI17" s="10">
        <v>0.87302282455789804</v>
      </c>
      <c r="AJ17" s="10"/>
      <c r="AK17" s="10"/>
      <c r="AL17" s="10"/>
      <c r="AM17" s="10"/>
      <c r="AN17" s="10">
        <v>0.36038603696098559</v>
      </c>
      <c r="AO17" s="10">
        <v>0.11598406506768195</v>
      </c>
      <c r="AP17" s="10">
        <v>1</v>
      </c>
      <c r="AQ17" s="10">
        <v>79.625</v>
      </c>
      <c r="AR17" s="10"/>
      <c r="AS17" s="10"/>
      <c r="AT17" s="10">
        <v>11.098079841187896</v>
      </c>
      <c r="AU17" s="10">
        <v>1</v>
      </c>
      <c r="AV17" s="16"/>
      <c r="AW17" s="19">
        <v>6.1832577158031503</v>
      </c>
      <c r="AX17" s="1" t="s">
        <v>120</v>
      </c>
      <c r="AY17" s="23">
        <v>0.55616797900262505</v>
      </c>
      <c r="AZ17" s="18">
        <v>100</v>
      </c>
      <c r="BA17" s="18">
        <v>0</v>
      </c>
      <c r="BB17" s="18">
        <v>0</v>
      </c>
      <c r="BC17" s="18">
        <v>100</v>
      </c>
      <c r="BD17" s="18">
        <v>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1</v>
      </c>
      <c r="BK17" s="24">
        <f t="shared" ca="1" si="5"/>
        <v>24.721580385961108</v>
      </c>
      <c r="BL17" s="23">
        <f t="shared" si="2"/>
        <v>12.41974230546783</v>
      </c>
      <c r="BM17" s="23">
        <f t="shared" ca="1" si="6"/>
        <v>3.1094580555477718</v>
      </c>
      <c r="BN17" s="22">
        <f t="shared" si="3"/>
        <v>4.5305435875014144</v>
      </c>
      <c r="BO17" s="21"/>
      <c r="BP17" s="2"/>
      <c r="BR17" s="6"/>
      <c r="BV17" s="42" t="s">
        <v>50</v>
      </c>
      <c r="BW17" s="101" t="str">
        <f>J4</f>
        <v>30.10488, -90.55537</v>
      </c>
      <c r="BX17" s="101"/>
      <c r="BY17" s="102" t="s">
        <v>7</v>
      </c>
      <c r="BZ17" s="102"/>
      <c r="CA17" s="102"/>
      <c r="CB17" s="103">
        <f>O3</f>
        <v>79.39632545931758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0488, -90.55537</v>
      </c>
      <c r="CV17" s="101"/>
      <c r="CW17" s="102" t="s">
        <v>7</v>
      </c>
      <c r="CX17" s="102"/>
      <c r="CY17" s="102"/>
      <c r="CZ17" s="103">
        <f>CB17</f>
        <v>79.39632545931758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200000000000002</v>
      </c>
      <c r="C18">
        <v>0.11884</v>
      </c>
      <c r="D18">
        <v>-9.919E-2</v>
      </c>
      <c r="E18">
        <v>-6.6500000000000004E-2</v>
      </c>
      <c r="F18">
        <v>1.95113</v>
      </c>
      <c r="G18">
        <v>1.9280999999999999</v>
      </c>
      <c r="H18" s="21"/>
      <c r="I18" s="17">
        <f t="shared" si="0"/>
        <v>0.82020997375328075</v>
      </c>
      <c r="J18" s="16">
        <f t="shared" si="1"/>
        <v>-0.72020997375328077</v>
      </c>
      <c r="K18" s="10">
        <v>90</v>
      </c>
      <c r="L18" s="16">
        <v>73.81889763779526</v>
      </c>
      <c r="M18" s="16">
        <v>32.874015748031496</v>
      </c>
      <c r="N18" s="16">
        <v>0.35542432195975499</v>
      </c>
      <c r="O18" s="16">
        <v>0.39483470225872824</v>
      </c>
      <c r="P18" s="16">
        <v>0.41555473338777876</v>
      </c>
      <c r="Q18" s="16">
        <v>4.4441242730654411E-2</v>
      </c>
      <c r="R18" s="16">
        <v>10.694437858606619</v>
      </c>
      <c r="S18" s="16">
        <v>1.4388910506285091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33</v>
      </c>
      <c r="Y18" s="10">
        <v>3</v>
      </c>
      <c r="Z18" s="20" t="s">
        <v>124</v>
      </c>
      <c r="AA18" s="15">
        <v>2</v>
      </c>
      <c r="AB18" s="11">
        <v>97.81</v>
      </c>
      <c r="AC18" s="10">
        <v>1.8400000000000034</v>
      </c>
      <c r="AD18" s="19">
        <v>0.35</v>
      </c>
      <c r="AE18" s="12">
        <v>39.483470225872829</v>
      </c>
      <c r="AF18" s="10">
        <v>44.546504066927184</v>
      </c>
      <c r="AG18" s="10">
        <v>20.777736669388958</v>
      </c>
      <c r="AH18" s="10">
        <v>22.288458418328656</v>
      </c>
      <c r="AI18" s="10">
        <v>0.93506551089567058</v>
      </c>
      <c r="AJ18" s="10"/>
      <c r="AK18" s="10"/>
      <c r="AL18" s="10"/>
      <c r="AM18" s="10"/>
      <c r="AN18" s="10">
        <v>0.39483470225872824</v>
      </c>
      <c r="AO18" s="10">
        <v>0.12784698282364476</v>
      </c>
      <c r="AP18" s="10">
        <v>1</v>
      </c>
      <c r="AQ18" s="10">
        <v>79.625</v>
      </c>
      <c r="AR18" s="10"/>
      <c r="AS18" s="10"/>
      <c r="AT18" s="10">
        <v>9.5249838083542393</v>
      </c>
      <c r="AU18" s="10">
        <v>1</v>
      </c>
      <c r="AV18" s="16"/>
      <c r="AW18" s="19">
        <v>6.6819756100390775</v>
      </c>
      <c r="AX18" s="1" t="s">
        <v>120</v>
      </c>
      <c r="AY18" s="23">
        <v>0.720209973753281</v>
      </c>
      <c r="AZ18" s="18">
        <v>100</v>
      </c>
      <c r="BA18" s="18">
        <v>0</v>
      </c>
      <c r="BB18" s="18">
        <v>0</v>
      </c>
      <c r="BC18" s="18">
        <v>100</v>
      </c>
      <c r="BD18" s="18">
        <v>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1</v>
      </c>
      <c r="BK18" s="24">
        <f t="shared" ca="1" si="5"/>
        <v>23.036144258801393</v>
      </c>
      <c r="BL18" s="23">
        <f t="shared" si="2"/>
        <v>11.736906424506099</v>
      </c>
      <c r="BM18" s="23">
        <f t="shared" ca="1" si="6"/>
        <v>3.1119113700670664</v>
      </c>
      <c r="BN18" s="22">
        <f t="shared" si="3"/>
        <v>4.4818903372729357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2200000000000002</v>
      </c>
      <c r="C19">
        <v>0.11890000000000001</v>
      </c>
      <c r="D19">
        <v>-9.8400000000000001E-2</v>
      </c>
      <c r="E19">
        <v>-6.6390000000000005E-2</v>
      </c>
      <c r="F19">
        <v>1.9232</v>
      </c>
      <c r="G19">
        <v>1.91615</v>
      </c>
      <c r="H19" s="21"/>
      <c r="I19" s="17">
        <f t="shared" si="0"/>
        <v>0.98425196850393692</v>
      </c>
      <c r="J19" s="16">
        <f t="shared" si="1"/>
        <v>-0.88425196850393695</v>
      </c>
      <c r="K19" s="10">
        <v>90</v>
      </c>
      <c r="L19" s="16">
        <v>88.582677165354312</v>
      </c>
      <c r="M19" s="16">
        <v>37.401574803149607</v>
      </c>
      <c r="N19" s="16">
        <v>0.42650918635170598</v>
      </c>
      <c r="O19" s="16">
        <v>0.41073408624230234</v>
      </c>
      <c r="P19" s="16">
        <v>0.43187776113049703</v>
      </c>
      <c r="Q19" s="16">
        <v>5.0058615811809114E-2</v>
      </c>
      <c r="R19" s="16">
        <v>11.590922320420963</v>
      </c>
      <c r="S19" s="16">
        <v>1.4683107561246309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33</v>
      </c>
      <c r="Y19" s="10">
        <v>3</v>
      </c>
      <c r="Z19" s="20" t="s">
        <v>124</v>
      </c>
      <c r="AA19" s="15">
        <v>2</v>
      </c>
      <c r="AB19" s="11">
        <v>97.81</v>
      </c>
      <c r="AC19" s="10">
        <v>1.8400000000000034</v>
      </c>
      <c r="AD19" s="19">
        <v>0.35</v>
      </c>
      <c r="AE19" s="12">
        <v>41.073408624230233</v>
      </c>
      <c r="AF19" s="10">
        <v>45.59840265268469</v>
      </c>
      <c r="AG19" s="10">
        <v>21.593888056524861</v>
      </c>
      <c r="AH19" s="10">
        <v>21.431346578185881</v>
      </c>
      <c r="AI19" s="10">
        <v>0.86274411332926748</v>
      </c>
      <c r="AJ19" s="10"/>
      <c r="AK19" s="10"/>
      <c r="AL19" s="10"/>
      <c r="AM19" s="10"/>
      <c r="AN19" s="10">
        <v>0.41073408624230234</v>
      </c>
      <c r="AO19" s="10">
        <v>0.13843818055545223</v>
      </c>
      <c r="AP19" s="10">
        <v>1</v>
      </c>
      <c r="AQ19" s="10">
        <v>79.625</v>
      </c>
      <c r="AR19" s="10"/>
      <c r="AS19" s="10"/>
      <c r="AT19" s="10">
        <v>8.0605883045608842</v>
      </c>
      <c r="AU19" s="10">
        <v>1</v>
      </c>
      <c r="AV19" s="16"/>
      <c r="AW19" s="19">
        <v>6.8397603979027037</v>
      </c>
      <c r="AX19" s="1" t="s">
        <v>120</v>
      </c>
      <c r="AY19" s="23">
        <v>0.88425196850393695</v>
      </c>
      <c r="AZ19" s="18">
        <v>100</v>
      </c>
      <c r="BA19" s="18">
        <v>0</v>
      </c>
      <c r="BB19" s="18">
        <v>0</v>
      </c>
      <c r="BC19" s="18">
        <v>100</v>
      </c>
      <c r="BD19" s="18">
        <v>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1</v>
      </c>
      <c r="BK19" s="24">
        <f t="shared" ca="1" si="5"/>
        <v>20.725673963609736</v>
      </c>
      <c r="BL19" s="23">
        <f t="shared" si="2"/>
        <v>12.915471982415211</v>
      </c>
      <c r="BM19" s="23">
        <f t="shared" ca="1" si="6"/>
        <v>3.1735784357928791</v>
      </c>
      <c r="BN19" s="22">
        <f t="shared" si="3"/>
        <v>4.4851277132794349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2200000000000002</v>
      </c>
      <c r="C20">
        <v>0.11917999999999999</v>
      </c>
      <c r="D20">
        <v>-9.6659999999999996E-2</v>
      </c>
      <c r="E20">
        <v>-6.608E-2</v>
      </c>
      <c r="F20">
        <v>1.9612000000000001</v>
      </c>
      <c r="G20">
        <v>1.94675</v>
      </c>
      <c r="H20" s="21"/>
      <c r="I20" s="17">
        <f t="shared" si="0"/>
        <v>1.148293963254593</v>
      </c>
      <c r="J20" s="16">
        <f t="shared" si="1"/>
        <v>-1.0482939632545929</v>
      </c>
      <c r="K20" s="10">
        <v>90</v>
      </c>
      <c r="L20" s="16">
        <v>103.34645669291336</v>
      </c>
      <c r="M20" s="16">
        <v>41.929133858267718</v>
      </c>
      <c r="N20" s="16">
        <v>0.49759405074365698</v>
      </c>
      <c r="O20" s="16">
        <v>0.48493121149897284</v>
      </c>
      <c r="P20" s="16">
        <v>0.50726879152657378</v>
      </c>
      <c r="Q20" s="16">
        <v>6.2431057788023332E-2</v>
      </c>
      <c r="R20" s="16">
        <v>12.307293259682588</v>
      </c>
      <c r="S20" s="16">
        <v>1.5512208352500667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33</v>
      </c>
      <c r="Y20" s="10">
        <v>3</v>
      </c>
      <c r="Z20" s="20" t="s">
        <v>124</v>
      </c>
      <c r="AA20" s="15">
        <v>2</v>
      </c>
      <c r="AB20" s="11">
        <v>97.81</v>
      </c>
      <c r="AC20" s="10">
        <v>1.8400000000000034</v>
      </c>
      <c r="AD20" s="19">
        <v>0.35</v>
      </c>
      <c r="AE20" s="12">
        <v>48.493121149897284</v>
      </c>
      <c r="AF20" s="10">
        <v>53.599478021190244</v>
      </c>
      <c r="AG20" s="10">
        <v>25.363439576328688</v>
      </c>
      <c r="AH20" s="10">
        <v>21.674608138417572</v>
      </c>
      <c r="AI20" s="10">
        <v>0.81252634425791737</v>
      </c>
      <c r="AJ20" s="10"/>
      <c r="AK20" s="10"/>
      <c r="AL20" s="10"/>
      <c r="AM20" s="10"/>
      <c r="AN20" s="10">
        <v>0.48493121149897284</v>
      </c>
      <c r="AO20" s="10">
        <v>0.16378042275120613</v>
      </c>
      <c r="AP20" s="10">
        <v>1</v>
      </c>
      <c r="AQ20" s="10">
        <v>79.625</v>
      </c>
      <c r="AR20" s="10"/>
      <c r="AS20" s="10"/>
      <c r="AT20" s="10">
        <v>8.1244522137575483</v>
      </c>
      <c r="AU20" s="10">
        <v>1</v>
      </c>
      <c r="AV20" s="16"/>
      <c r="AW20" s="19">
        <v>8.0399217031785373</v>
      </c>
      <c r="AX20" s="1" t="s">
        <v>120</v>
      </c>
      <c r="AY20" s="23">
        <v>1.04829396325459</v>
      </c>
      <c r="AZ20" s="18">
        <v>100</v>
      </c>
      <c r="BA20" s="18">
        <v>0</v>
      </c>
      <c r="BB20" s="18">
        <v>0</v>
      </c>
      <c r="BC20" s="18">
        <v>100</v>
      </c>
      <c r="BD20" s="18">
        <v>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1</v>
      </c>
      <c r="BK20" s="24">
        <f t="shared" ca="1" si="5"/>
        <v>21.731694469060979</v>
      </c>
      <c r="BL20" s="23">
        <f t="shared" si="2"/>
        <v>13.703175103867633</v>
      </c>
      <c r="BM20" s="23">
        <f t="shared" ca="1" si="6"/>
        <v>3.1786626047352149</v>
      </c>
      <c r="BN20" s="22">
        <f t="shared" si="3"/>
        <v>4.4386331604982763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0.43</v>
      </c>
      <c r="C21">
        <v>0.12016</v>
      </c>
      <c r="D21">
        <v>-9.4450000000000006E-2</v>
      </c>
      <c r="E21">
        <v>-6.5210000000000004E-2</v>
      </c>
      <c r="F21">
        <v>1.8795999999999999</v>
      </c>
      <c r="G21">
        <v>1.99173</v>
      </c>
      <c r="H21" s="21"/>
      <c r="I21" s="17">
        <f t="shared" si="0"/>
        <v>1.3123359580052494</v>
      </c>
      <c r="J21" s="16">
        <f t="shared" si="1"/>
        <v>-1.2123359580052493</v>
      </c>
      <c r="K21" s="10">
        <v>90</v>
      </c>
      <c r="L21" s="16">
        <v>118.11023622047244</v>
      </c>
      <c r="M21" s="16">
        <v>46.456692913385837</v>
      </c>
      <c r="N21" s="16">
        <v>0.56867891513560798</v>
      </c>
      <c r="O21" s="16">
        <v>0.74462114989733241</v>
      </c>
      <c r="P21" s="16">
        <v>0.77030936692907348</v>
      </c>
      <c r="Q21" s="16">
        <v>7.8145481217582649E-2</v>
      </c>
      <c r="R21" s="16">
        <v>10.144687910146875</v>
      </c>
      <c r="S21" s="16">
        <v>1.7839039605375755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33</v>
      </c>
      <c r="Y21" s="10">
        <v>3</v>
      </c>
      <c r="Z21" s="20" t="s">
        <v>33</v>
      </c>
      <c r="AA21" s="15">
        <v>3</v>
      </c>
      <c r="AB21" s="11">
        <v>97.81</v>
      </c>
      <c r="AC21" s="10">
        <v>1.8400000000000034</v>
      </c>
      <c r="AD21" s="19">
        <v>0.35</v>
      </c>
      <c r="AE21" s="12">
        <v>74.462114989733237</v>
      </c>
      <c r="AF21" s="10">
        <v>83.676970449274975</v>
      </c>
      <c r="AG21" s="10">
        <v>38.515468346453645</v>
      </c>
      <c r="AH21" s="10">
        <v>24.998915219697619</v>
      </c>
      <c r="AI21" s="10">
        <v>0.98573756911711841</v>
      </c>
      <c r="AJ21" s="10"/>
      <c r="AK21" s="10"/>
      <c r="AL21" s="10"/>
      <c r="AM21" s="10"/>
      <c r="AN21" s="10">
        <v>0.74462114989733241</v>
      </c>
      <c r="AO21" s="10">
        <v>0.22650530312435269</v>
      </c>
      <c r="AP21" s="10">
        <v>1</v>
      </c>
      <c r="AQ21" s="10">
        <v>79.625</v>
      </c>
      <c r="AR21" s="10"/>
      <c r="AS21" s="10"/>
      <c r="AT21" s="10">
        <v>11.272498893868992</v>
      </c>
      <c r="AU21" s="10">
        <v>1</v>
      </c>
      <c r="AV21" s="16"/>
      <c r="AW21" s="19">
        <v>12.551545567391246</v>
      </c>
      <c r="AX21" s="1" t="s">
        <v>120</v>
      </c>
      <c r="AY21" s="23">
        <v>1.21233595800525</v>
      </c>
      <c r="AZ21" s="18">
        <v>100</v>
      </c>
      <c r="BA21" s="18">
        <v>0</v>
      </c>
      <c r="BB21" s="18">
        <v>0</v>
      </c>
      <c r="BC21" s="18">
        <v>100</v>
      </c>
      <c r="BD21" s="18">
        <v>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99797425240551385</v>
      </c>
      <c r="BK21" s="24">
        <f t="shared" ca="1" si="5"/>
        <v>30.384023334789735</v>
      </c>
      <c r="BL21" s="23">
        <f t="shared" si="2"/>
        <v>10.986996752196132</v>
      </c>
      <c r="BM21" s="23">
        <f t="shared" ca="1" si="6"/>
        <v>3.0101748478425532</v>
      </c>
      <c r="BN21" s="22">
        <f t="shared" si="3"/>
        <v>4.2400974414046928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2200000000000002</v>
      </c>
      <c r="C22">
        <v>0.12067</v>
      </c>
      <c r="D22">
        <v>-9.2069999999999999E-2</v>
      </c>
      <c r="E22">
        <v>-6.4170000000000005E-2</v>
      </c>
      <c r="F22">
        <v>1.94998</v>
      </c>
      <c r="G22">
        <v>1.9531499999999999</v>
      </c>
      <c r="H22" s="21"/>
      <c r="I22" s="17">
        <f t="shared" si="0"/>
        <v>1.4763779527559056</v>
      </c>
      <c r="J22" s="16">
        <f t="shared" si="1"/>
        <v>-1.3763779527559055</v>
      </c>
      <c r="K22" s="10">
        <v>90</v>
      </c>
      <c r="L22" s="16">
        <v>132.8740157480315</v>
      </c>
      <c r="M22" s="16">
        <v>50.984251968503948</v>
      </c>
      <c r="N22" s="16">
        <v>0.63976377952755903</v>
      </c>
      <c r="O22" s="16">
        <v>0.87976591375770108</v>
      </c>
      <c r="P22" s="16">
        <v>0.90945948996680503</v>
      </c>
      <c r="Q22" s="16">
        <v>9.5068706449415868E-2</v>
      </c>
      <c r="R22" s="16">
        <v>10.453319526401977</v>
      </c>
      <c r="S22" s="16">
        <v>2.0620539034100012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33</v>
      </c>
      <c r="Y22" s="10">
        <v>3</v>
      </c>
      <c r="Z22" s="20" t="s">
        <v>33</v>
      </c>
      <c r="AA22" s="15">
        <v>3</v>
      </c>
      <c r="AB22" s="11">
        <v>97.81</v>
      </c>
      <c r="AC22" s="10">
        <v>1.8400000000000034</v>
      </c>
      <c r="AD22" s="19">
        <v>0.35</v>
      </c>
      <c r="AE22" s="12">
        <v>87.976591375770113</v>
      </c>
      <c r="AF22" s="10">
        <v>99.179115540328141</v>
      </c>
      <c r="AG22" s="10">
        <v>45.47297449834025</v>
      </c>
      <c r="AH22" s="10">
        <v>29.258539691295955</v>
      </c>
      <c r="AI22" s="10">
        <v>0.9566339165987392</v>
      </c>
      <c r="AJ22" s="10"/>
      <c r="AK22" s="10"/>
      <c r="AL22" s="10"/>
      <c r="AM22" s="10"/>
      <c r="AN22" s="10">
        <v>0.87976591375770108</v>
      </c>
      <c r="AO22" s="10">
        <v>0.26631420539316986</v>
      </c>
      <c r="AP22" s="10">
        <v>1</v>
      </c>
      <c r="AQ22" s="10">
        <v>79.625</v>
      </c>
      <c r="AR22" s="10"/>
      <c r="AS22" s="10"/>
      <c r="AT22" s="10">
        <v>11.907348097877648</v>
      </c>
      <c r="AU22" s="10">
        <v>1</v>
      </c>
      <c r="AV22" s="16"/>
      <c r="AW22" s="19">
        <v>14.876867331049221</v>
      </c>
      <c r="AX22" s="1" t="s">
        <v>120</v>
      </c>
      <c r="AY22" s="23">
        <v>1.3763779527559099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99439859102980077</v>
      </c>
      <c r="BK22" s="24">
        <f t="shared" ca="1" si="5"/>
        <v>32.386571904969124</v>
      </c>
      <c r="BL22" s="23">
        <f t="shared" si="2"/>
        <v>11.27712587372633</v>
      </c>
      <c r="BM22" s="23">
        <f t="shared" ca="1" si="6"/>
        <v>3.0005091409789157</v>
      </c>
      <c r="BN22" s="22">
        <f t="shared" si="3"/>
        <v>4.1858393332833339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6</v>
      </c>
      <c r="C23">
        <v>0.12127</v>
      </c>
      <c r="D23">
        <v>-9.0740000000000001E-2</v>
      </c>
      <c r="E23">
        <v>-6.3920000000000005E-2</v>
      </c>
      <c r="F23">
        <v>1.8669800000000001</v>
      </c>
      <c r="G23">
        <v>1.98665</v>
      </c>
      <c r="H23" s="21"/>
      <c r="I23" s="17">
        <f t="shared" si="0"/>
        <v>1.6404199475065615</v>
      </c>
      <c r="J23" s="16">
        <f t="shared" si="1"/>
        <v>-1.5404199475065614</v>
      </c>
      <c r="K23" s="10">
        <v>90</v>
      </c>
      <c r="L23" s="16">
        <v>147.63779527559052</v>
      </c>
      <c r="M23" s="16">
        <v>55.511811023622052</v>
      </c>
      <c r="N23" s="16">
        <v>0.71084864391950997</v>
      </c>
      <c r="O23" s="16">
        <v>1.038759753593431</v>
      </c>
      <c r="P23" s="16">
        <v>1.0694161565278626</v>
      </c>
      <c r="Q23" s="16">
        <v>0.10452580290249912</v>
      </c>
      <c r="R23" s="16">
        <v>9.7740998454586006</v>
      </c>
      <c r="S23" s="16">
        <v>2.1289168704466421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33</v>
      </c>
      <c r="Y23" s="10">
        <v>3</v>
      </c>
      <c r="Z23" s="20" t="s">
        <v>33</v>
      </c>
      <c r="AA23" s="15">
        <v>3</v>
      </c>
      <c r="AB23" s="11">
        <v>97.81</v>
      </c>
      <c r="AC23" s="10">
        <v>1.8400000000000034</v>
      </c>
      <c r="AD23" s="19">
        <v>0.35</v>
      </c>
      <c r="AE23" s="12">
        <v>103.8759753593431</v>
      </c>
      <c r="AF23" s="10">
        <v>117.12908928118438</v>
      </c>
      <c r="AG23" s="10">
        <v>53.470807826393127</v>
      </c>
      <c r="AH23" s="10">
        <v>29.171689231415286</v>
      </c>
      <c r="AI23" s="10">
        <v>1.0231121185698098</v>
      </c>
      <c r="AJ23" s="10"/>
      <c r="AK23" s="10"/>
      <c r="AL23" s="10"/>
      <c r="AM23" s="10"/>
      <c r="AN23" s="10">
        <v>1.038759753593431</v>
      </c>
      <c r="AO23" s="10">
        <v>0.3061203695444018</v>
      </c>
      <c r="AP23" s="10">
        <v>1</v>
      </c>
      <c r="AQ23" s="10">
        <v>79.625</v>
      </c>
      <c r="AR23" s="10"/>
      <c r="AS23" s="10"/>
      <c r="AT23" s="10">
        <v>12.694817068443927</v>
      </c>
      <c r="AU23" s="10">
        <v>1</v>
      </c>
      <c r="AV23" s="16"/>
      <c r="AW23" s="19">
        <v>17.569363392177657</v>
      </c>
      <c r="AX23" s="1" t="s">
        <v>120</v>
      </c>
      <c r="AY23" s="23">
        <v>1.5404199475065601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98170996226700014</v>
      </c>
      <c r="BK23" s="24">
        <f t="shared" ca="1" si="5"/>
        <v>33.557867748293305</v>
      </c>
      <c r="BL23" s="23">
        <f t="shared" si="2"/>
        <v>10.498803805368926</v>
      </c>
      <c r="BM23" s="23">
        <f t="shared" ca="1" si="6"/>
        <v>2.9669248845428702</v>
      </c>
      <c r="BN23" s="22">
        <f t="shared" si="3"/>
        <v>4.1108026477609094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6</v>
      </c>
      <c r="C24">
        <v>0.12209</v>
      </c>
      <c r="D24">
        <v>-8.9069999999999996E-2</v>
      </c>
      <c r="E24">
        <v>-6.1530000000000001E-2</v>
      </c>
      <c r="F24">
        <v>1.9065000000000001</v>
      </c>
      <c r="G24">
        <v>1.93668</v>
      </c>
      <c r="H24" s="21"/>
      <c r="I24" s="17">
        <f t="shared" si="0"/>
        <v>1.8044619422572179</v>
      </c>
      <c r="J24" s="16">
        <f t="shared" si="1"/>
        <v>-1.7044619422572178</v>
      </c>
      <c r="K24" s="10">
        <v>90</v>
      </c>
      <c r="L24" s="16">
        <v>162.4015748031496</v>
      </c>
      <c r="M24" s="16">
        <v>60.03937007874017</v>
      </c>
      <c r="N24" s="16">
        <v>0.78193350831146113</v>
      </c>
      <c r="O24" s="16">
        <v>1.2560513347022608</v>
      </c>
      <c r="P24" s="16">
        <v>1.2959123611308245</v>
      </c>
      <c r="Q24" s="16">
        <v>0.11640050296012999</v>
      </c>
      <c r="R24" s="16">
        <v>8.9821276848195115</v>
      </c>
      <c r="S24" s="16">
        <v>2.7681268353169295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143</v>
      </c>
      <c r="Y24" s="10">
        <v>4</v>
      </c>
      <c r="Z24" s="20" t="s">
        <v>33</v>
      </c>
      <c r="AA24" s="15">
        <v>3</v>
      </c>
      <c r="AB24" s="11">
        <v>97.81</v>
      </c>
      <c r="AC24" s="10">
        <v>1.8400000000000034</v>
      </c>
      <c r="AD24" s="19">
        <v>0.35</v>
      </c>
      <c r="AE24" s="12">
        <v>125.60513347022609</v>
      </c>
      <c r="AF24" s="10">
        <v>142.90724396814701</v>
      </c>
      <c r="AG24" s="10">
        <v>64.79561805654123</v>
      </c>
      <c r="AH24" s="10">
        <v>40.858834155541061</v>
      </c>
      <c r="AI24" s="10">
        <v>1.1133219601076003</v>
      </c>
      <c r="AJ24" s="10"/>
      <c r="AK24" s="10"/>
      <c r="AL24" s="10"/>
      <c r="AM24" s="10"/>
      <c r="AN24" s="10">
        <v>1.2560513347022608</v>
      </c>
      <c r="AO24" s="10">
        <v>0.35951314987484972</v>
      </c>
      <c r="AP24" s="10">
        <v>1</v>
      </c>
      <c r="AQ24" s="10">
        <v>79.625</v>
      </c>
      <c r="AR24" s="10"/>
      <c r="AS24" s="10"/>
      <c r="AT24" s="10">
        <v>14.153800790158607</v>
      </c>
      <c r="AU24" s="10">
        <v>1</v>
      </c>
      <c r="AV24" s="16"/>
      <c r="AW24" s="19">
        <v>21.436086595222051</v>
      </c>
      <c r="AX24" s="1" t="s">
        <v>120</v>
      </c>
      <c r="AY24" s="23">
        <v>1.70446194225722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6402001915686841</v>
      </c>
      <c r="BK24" s="24">
        <f t="shared" ca="1" si="5"/>
        <v>35.593740945379487</v>
      </c>
      <c r="BL24" s="23">
        <f t="shared" si="2"/>
        <v>9.5825630937863124</v>
      </c>
      <c r="BM24" s="23">
        <f t="shared" ca="1" si="6"/>
        <v>2.9202138187962445</v>
      </c>
      <c r="BN24" s="22">
        <f t="shared" si="3"/>
        <v>4.0207513080824953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2200000000000002</v>
      </c>
      <c r="C25">
        <v>0.12339</v>
      </c>
      <c r="D25">
        <v>-8.5930000000000006E-2</v>
      </c>
      <c r="E25">
        <v>-5.9389999999999998E-2</v>
      </c>
      <c r="F25">
        <v>1.9393499999999999</v>
      </c>
      <c r="G25">
        <v>1.9901500000000001</v>
      </c>
      <c r="H25" s="21"/>
      <c r="I25" s="17">
        <f t="shared" si="0"/>
        <v>1.9685039370078738</v>
      </c>
      <c r="J25" s="16">
        <f t="shared" si="1"/>
        <v>-1.8685039370078738</v>
      </c>
      <c r="K25" s="10">
        <v>90</v>
      </c>
      <c r="L25" s="16">
        <v>177.16535433070862</v>
      </c>
      <c r="M25" s="16">
        <v>64.566929133858281</v>
      </c>
      <c r="N25" s="16">
        <v>0.85301837270341196</v>
      </c>
      <c r="O25" s="16">
        <v>1.6005379876796721</v>
      </c>
      <c r="P25" s="16">
        <v>1.6486408108770405</v>
      </c>
      <c r="Q25" s="16">
        <v>0.13872778330801067</v>
      </c>
      <c r="R25" s="16">
        <v>8.4146760405749355</v>
      </c>
      <c r="S25" s="16">
        <v>3.340473833150575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33</v>
      </c>
      <c r="AA25" s="15">
        <v>3</v>
      </c>
      <c r="AB25" s="11">
        <v>97.81</v>
      </c>
      <c r="AC25" s="10">
        <v>1.8400000000000034</v>
      </c>
      <c r="AD25" s="19">
        <v>0.35</v>
      </c>
      <c r="AE25" s="12">
        <v>160.05379876796721</v>
      </c>
      <c r="AF25" s="10">
        <v>183.53625102490426</v>
      </c>
      <c r="AG25" s="10">
        <v>82.432040543852025</v>
      </c>
      <c r="AH25" s="10">
        <v>51.170512329198772</v>
      </c>
      <c r="AI25" s="10">
        <v>1.18839988037338</v>
      </c>
      <c r="AJ25" s="10"/>
      <c r="AK25" s="10"/>
      <c r="AL25" s="10"/>
      <c r="AM25" s="10"/>
      <c r="AN25" s="10">
        <v>1.6005379876796721</v>
      </c>
      <c r="AO25" s="10">
        <v>0.44154310953255399</v>
      </c>
      <c r="AP25" s="10">
        <v>1</v>
      </c>
      <c r="AQ25" s="10">
        <v>79.625</v>
      </c>
      <c r="AR25" s="10"/>
      <c r="AS25" s="10"/>
      <c r="AT25" s="10">
        <v>16.799489441226171</v>
      </c>
      <c r="AU25" s="10">
        <v>1</v>
      </c>
      <c r="AV25" s="16"/>
      <c r="AW25" s="19">
        <v>27.530437653735639</v>
      </c>
      <c r="AX25" s="1" t="s">
        <v>120</v>
      </c>
      <c r="AY25" s="23">
        <v>1.86850393700787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4315400029451912</v>
      </c>
      <c r="BK25" s="24">
        <f t="shared" ca="1" si="5"/>
        <v>39.624481684044191</v>
      </c>
      <c r="BL25" s="23">
        <f t="shared" si="2"/>
        <v>8.8924752424417601</v>
      </c>
      <c r="BM25" s="23">
        <f t="shared" ca="1" si="6"/>
        <v>2.8651665962196509</v>
      </c>
      <c r="BN25" s="22">
        <f t="shared" si="3"/>
        <v>3.9176074810430261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6</v>
      </c>
      <c r="C26">
        <v>0.12418999999999999</v>
      </c>
      <c r="D26">
        <v>-8.2900000000000001E-2</v>
      </c>
      <c r="E26">
        <v>-5.8889999999999998E-2</v>
      </c>
      <c r="F26">
        <v>1.9493799999999999</v>
      </c>
      <c r="G26">
        <v>1.9759500000000001</v>
      </c>
      <c r="H26" s="21"/>
      <c r="I26" s="17">
        <f t="shared" si="0"/>
        <v>2.1325459317585302</v>
      </c>
      <c r="J26" s="16">
        <f t="shared" si="1"/>
        <v>-2.0325459317585302</v>
      </c>
      <c r="K26" s="10">
        <v>90</v>
      </c>
      <c r="L26" s="16">
        <v>191.9291338582677</v>
      </c>
      <c r="M26" s="16">
        <v>69.094488188976399</v>
      </c>
      <c r="N26" s="16">
        <v>0.92410323709536313</v>
      </c>
      <c r="O26" s="16">
        <v>1.8125297741273094</v>
      </c>
      <c r="P26" s="16">
        <v>1.8625582507753329</v>
      </c>
      <c r="Q26" s="16">
        <v>0.16027289778383197</v>
      </c>
      <c r="R26" s="16">
        <v>8.6049871308515957</v>
      </c>
      <c r="S26" s="16">
        <v>3.4741997672238574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181.25297741273093</v>
      </c>
      <c r="AF26" s="10">
        <v>207.83455104072928</v>
      </c>
      <c r="AG26" s="10">
        <v>93.127912538766651</v>
      </c>
      <c r="AH26" s="10">
        <v>52.459128619786163</v>
      </c>
      <c r="AI26" s="10">
        <v>1.1621167873856362</v>
      </c>
      <c r="AJ26" s="10"/>
      <c r="AK26" s="10"/>
      <c r="AL26" s="10"/>
      <c r="AM26" s="10"/>
      <c r="AN26" s="10">
        <v>1.8125297741273094</v>
      </c>
      <c r="AO26" s="10">
        <v>0.49749890699202048</v>
      </c>
      <c r="AP26" s="10">
        <v>1</v>
      </c>
      <c r="AQ26" s="10">
        <v>79.625</v>
      </c>
      <c r="AR26" s="10"/>
      <c r="AS26" s="10"/>
      <c r="AT26" s="10">
        <v>17.599144509328962</v>
      </c>
      <c r="AU26" s="10">
        <v>1</v>
      </c>
      <c r="AV26" s="16"/>
      <c r="AW26" s="19">
        <v>31.175182656109392</v>
      </c>
      <c r="AX26" s="1" t="s">
        <v>120</v>
      </c>
      <c r="AY26" s="23">
        <v>2.0325459317585302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4032129695345723</v>
      </c>
      <c r="BK26" s="24">
        <f t="shared" ca="1" si="5"/>
        <v>41.685733857859212</v>
      </c>
      <c r="BL26" s="23">
        <f t="shared" si="2"/>
        <v>9.0724256092033801</v>
      </c>
      <c r="BM26" s="23">
        <f t="shared" ca="1" si="6"/>
        <v>2.8574509104443369</v>
      </c>
      <c r="BN26" s="22">
        <f t="shared" si="3"/>
        <v>3.8787675593221045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1</v>
      </c>
      <c r="C27">
        <v>0.12447</v>
      </c>
      <c r="D27">
        <v>-8.3769999999999997E-2</v>
      </c>
      <c r="E27">
        <v>-5.9220000000000002E-2</v>
      </c>
      <c r="F27">
        <v>1.93533</v>
      </c>
      <c r="G27">
        <v>1.9720800000000001</v>
      </c>
      <c r="H27" s="21"/>
      <c r="I27" s="17">
        <f t="shared" si="0"/>
        <v>2.296587926509186</v>
      </c>
      <c r="J27" s="16">
        <f t="shared" si="1"/>
        <v>-2.1965879265091859</v>
      </c>
      <c r="K27" s="10">
        <v>90</v>
      </c>
      <c r="L27" s="16">
        <v>206.69291338582673</v>
      </c>
      <c r="M27" s="16">
        <v>73.622047244094503</v>
      </c>
      <c r="N27" s="16">
        <v>0.99518810148731396</v>
      </c>
      <c r="O27" s="16">
        <v>1.8867268993839839</v>
      </c>
      <c r="P27" s="16">
        <v>1.9354844447545749</v>
      </c>
      <c r="Q27" s="16">
        <v>0.15408667679572488</v>
      </c>
      <c r="R27" s="16">
        <v>7.9611426076464031</v>
      </c>
      <c r="S27" s="16">
        <v>3.3859406507354901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143</v>
      </c>
      <c r="Y27" s="10">
        <v>4</v>
      </c>
      <c r="Z27" s="20" t="s">
        <v>33</v>
      </c>
      <c r="AA27" s="15">
        <v>3</v>
      </c>
      <c r="AB27" s="11">
        <v>97.81</v>
      </c>
      <c r="AC27" s="10">
        <v>1.8400000000000034</v>
      </c>
      <c r="AD27" s="19">
        <v>0.35</v>
      </c>
      <c r="AE27" s="12">
        <v>188.67268993839838</v>
      </c>
      <c r="AF27" s="10">
        <v>215.54564565431315</v>
      </c>
      <c r="AG27" s="10">
        <v>96.774222237728765</v>
      </c>
      <c r="AH27" s="10">
        <v>49.181195298819624</v>
      </c>
      <c r="AI27" s="10">
        <v>1.256101101667912</v>
      </c>
      <c r="AJ27" s="10"/>
      <c r="AK27" s="10"/>
      <c r="AL27" s="10"/>
      <c r="AM27" s="10"/>
      <c r="AN27" s="10">
        <v>1.8867268993839839</v>
      </c>
      <c r="AO27" s="10">
        <v>0.51271410985898236</v>
      </c>
      <c r="AP27" s="10">
        <v>1</v>
      </c>
      <c r="AQ27" s="10">
        <v>79.625</v>
      </c>
      <c r="AR27" s="10"/>
      <c r="AS27" s="10"/>
      <c r="AT27" s="10">
        <v>16.916488637395926</v>
      </c>
      <c r="AU27" s="10">
        <v>1</v>
      </c>
      <c r="AV27" s="16"/>
      <c r="AW27" s="19">
        <v>32.331846848146974</v>
      </c>
      <c r="AX27" s="1" t="s">
        <v>120</v>
      </c>
      <c r="AY27" s="23">
        <v>2.1965879265091899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3526261336956606</v>
      </c>
      <c r="BK27" s="24">
        <f t="shared" ca="1" si="5"/>
        <v>40.041211232396904</v>
      </c>
      <c r="BL27" s="23">
        <f t="shared" si="2"/>
        <v>8.4102113377793799</v>
      </c>
      <c r="BM27" s="23">
        <f t="shared" ca="1" si="6"/>
        <v>2.8438927568400749</v>
      </c>
      <c r="BN27" s="22">
        <f t="shared" si="3"/>
        <v>3.8461815790873231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1.21</v>
      </c>
      <c r="C28">
        <v>0.12463</v>
      </c>
      <c r="D28">
        <v>-8.3099999999999993E-2</v>
      </c>
      <c r="E28">
        <v>-5.8369999999999998E-2</v>
      </c>
      <c r="F28">
        <v>1.9258299999999999</v>
      </c>
      <c r="G28">
        <v>1.97228</v>
      </c>
      <c r="H28" s="21"/>
      <c r="I28" s="17">
        <f t="shared" si="0"/>
        <v>2.4606299212598426</v>
      </c>
      <c r="J28" s="16">
        <f t="shared" si="1"/>
        <v>-2.3606299212598425</v>
      </c>
      <c r="K28" s="10">
        <v>90</v>
      </c>
      <c r="L28" s="16">
        <v>221.45669291338584</v>
      </c>
      <c r="M28" s="16">
        <v>78.149606299212621</v>
      </c>
      <c r="N28" s="16">
        <v>1.0662729658792651</v>
      </c>
      <c r="O28" s="16">
        <v>1.9291252566735135</v>
      </c>
      <c r="P28" s="16">
        <v>1.9811564129102186</v>
      </c>
      <c r="Q28" s="16">
        <v>0.15885077801645103</v>
      </c>
      <c r="R28" s="16">
        <v>8.0180836294044688</v>
      </c>
      <c r="S28" s="16">
        <v>3.6132747386600697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143</v>
      </c>
      <c r="Y28" s="10">
        <v>4</v>
      </c>
      <c r="Z28" s="20" t="s">
        <v>33</v>
      </c>
      <c r="AA28" s="15">
        <v>3</v>
      </c>
      <c r="AB28" s="11">
        <v>97.81</v>
      </c>
      <c r="AC28" s="10">
        <v>1.8400000000000034</v>
      </c>
      <c r="AD28" s="19">
        <v>0.35</v>
      </c>
      <c r="AE28" s="12">
        <v>192.91252566735136</v>
      </c>
      <c r="AF28" s="10">
        <v>220.05036075923834</v>
      </c>
      <c r="AG28" s="10">
        <v>99.05782064551093</v>
      </c>
      <c r="AH28" s="10">
        <v>52.395465040062263</v>
      </c>
      <c r="AI28" s="10">
        <v>1.2471808055639768</v>
      </c>
      <c r="AJ28" s="10"/>
      <c r="AK28" s="10"/>
      <c r="AL28" s="10"/>
      <c r="AM28" s="10"/>
      <c r="AN28" s="10">
        <v>1.9291252566735135</v>
      </c>
      <c r="AO28" s="10">
        <v>0.52884385515671417</v>
      </c>
      <c r="AP28" s="10">
        <v>1</v>
      </c>
      <c r="AQ28" s="10">
        <v>79.625</v>
      </c>
      <c r="AR28" s="10"/>
      <c r="AS28" s="10"/>
      <c r="AT28" s="10">
        <v>16.0798061717358</v>
      </c>
      <c r="AU28" s="10">
        <v>1</v>
      </c>
      <c r="AV28" s="16"/>
      <c r="AW28" s="19">
        <v>33.007554113885753</v>
      </c>
      <c r="AX28" s="1" t="s">
        <v>120</v>
      </c>
      <c r="AY28" s="23">
        <v>2.3606299212598398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3904922715906203</v>
      </c>
      <c r="BK28" s="24">
        <f t="shared" ca="1" si="5"/>
        <v>39.145047230615432</v>
      </c>
      <c r="BL28" s="23">
        <f t="shared" si="2"/>
        <v>8.4927499146034648</v>
      </c>
      <c r="BM28" s="23">
        <f t="shared" ca="1" si="6"/>
        <v>2.853550606840503</v>
      </c>
      <c r="BN28" s="22">
        <f t="shared" si="3"/>
        <v>3.8394473406705227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6</v>
      </c>
      <c r="C29">
        <v>0.12392</v>
      </c>
      <c r="D29">
        <v>-8.5830000000000004E-2</v>
      </c>
      <c r="E29">
        <v>-5.8360000000000002E-2</v>
      </c>
      <c r="F29">
        <v>1.93788</v>
      </c>
      <c r="G29">
        <v>1.9642999999999999</v>
      </c>
      <c r="H29" s="21"/>
      <c r="I29" s="17">
        <f t="shared" si="0"/>
        <v>2.6246719160104988</v>
      </c>
      <c r="J29" s="16">
        <f t="shared" si="1"/>
        <v>-2.5246719160104987</v>
      </c>
      <c r="K29" s="10">
        <v>90</v>
      </c>
      <c r="L29" s="16">
        <v>236.22047244094489</v>
      </c>
      <c r="M29" s="16">
        <v>82.677165354330725</v>
      </c>
      <c r="N29" s="16">
        <v>1.137357830271216</v>
      </c>
      <c r="O29" s="16">
        <v>1.7409825462012336</v>
      </c>
      <c r="P29" s="16">
        <v>1.7930522155069517</v>
      </c>
      <c r="Q29" s="16">
        <v>0.13943884319170116</v>
      </c>
      <c r="R29" s="16">
        <v>7.7766192186588086</v>
      </c>
      <c r="S29" s="16">
        <v>3.6159492573415348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143</v>
      </c>
      <c r="Y29" s="10">
        <v>4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174.09825462012336</v>
      </c>
      <c r="AF29" s="10">
        <v>197.05199756311521</v>
      </c>
      <c r="AG29" s="10">
        <v>89.652610775347597</v>
      </c>
      <c r="AH29" s="10">
        <v>50.98816649973228</v>
      </c>
      <c r="AI29" s="10">
        <v>1.2859058311620208</v>
      </c>
      <c r="AJ29" s="10"/>
      <c r="AK29" s="10"/>
      <c r="AL29" s="10"/>
      <c r="AM29" s="10"/>
      <c r="AN29" s="10">
        <v>1.7409825462012336</v>
      </c>
      <c r="AO29" s="10">
        <v>0.488166077986882</v>
      </c>
      <c r="AP29" s="10">
        <v>1</v>
      </c>
      <c r="AQ29" s="10">
        <v>79.625</v>
      </c>
      <c r="AR29" s="10"/>
      <c r="AS29" s="10"/>
      <c r="AT29" s="10">
        <v>13.38173250681553</v>
      </c>
      <c r="AU29" s="10">
        <v>1</v>
      </c>
      <c r="AV29" s="16"/>
      <c r="AW29" s="19">
        <v>29.557799634467283</v>
      </c>
      <c r="AX29" s="1" t="s">
        <v>120</v>
      </c>
      <c r="AY29" s="23">
        <v>2.5246719160105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5053354198708895</v>
      </c>
      <c r="BK29" s="24">
        <f t="shared" ca="1" si="5"/>
        <v>34.510273806920267</v>
      </c>
      <c r="BL29" s="23">
        <f t="shared" si="2"/>
        <v>8.324995427668588</v>
      </c>
      <c r="BM29" s="23">
        <f t="shared" ca="1" si="6"/>
        <v>2.883412396574609</v>
      </c>
      <c r="BN29" s="22">
        <f t="shared" si="3"/>
        <v>3.8683511547456439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1</v>
      </c>
      <c r="C30">
        <v>0.12259</v>
      </c>
      <c r="D30">
        <v>-8.6400000000000005E-2</v>
      </c>
      <c r="E30">
        <v>-5.9369999999999999E-2</v>
      </c>
      <c r="F30">
        <v>1.93763</v>
      </c>
      <c r="G30">
        <v>1.9646999999999999</v>
      </c>
      <c r="H30" s="21"/>
      <c r="I30" s="17">
        <f t="shared" si="0"/>
        <v>2.7887139107611545</v>
      </c>
      <c r="J30" s="16">
        <f t="shared" si="1"/>
        <v>-2.6887139107611544</v>
      </c>
      <c r="K30" s="10">
        <v>90</v>
      </c>
      <c r="L30" s="16">
        <v>250.98425196850391</v>
      </c>
      <c r="M30" s="16">
        <v>87.204724409448829</v>
      </c>
      <c r="N30" s="16">
        <v>1.2084426946631668</v>
      </c>
      <c r="O30" s="16">
        <v>1.3885462012320351</v>
      </c>
      <c r="P30" s="16">
        <v>1.4367260505674295</v>
      </c>
      <c r="Q30" s="16">
        <v>0.13538580185466548</v>
      </c>
      <c r="R30" s="16">
        <v>9.4232161935948309</v>
      </c>
      <c r="S30" s="16">
        <v>3.3458228705135062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33</v>
      </c>
      <c r="Y30" s="10">
        <v>3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138.85462012320352</v>
      </c>
      <c r="AF30" s="10">
        <v>154.2628146568444</v>
      </c>
      <c r="AG30" s="10">
        <v>71.836302528371476</v>
      </c>
      <c r="AH30" s="10">
        <v>43.968963617492697</v>
      </c>
      <c r="AI30" s="10">
        <v>1.0612088054179656</v>
      </c>
      <c r="AJ30" s="10"/>
      <c r="AK30" s="10"/>
      <c r="AL30" s="10"/>
      <c r="AM30" s="10"/>
      <c r="AN30" s="10">
        <v>1.3885462012320351</v>
      </c>
      <c r="AO30" s="10">
        <v>0.42394848414033975</v>
      </c>
      <c r="AP30" s="10">
        <v>1</v>
      </c>
      <c r="AQ30" s="10">
        <v>79.625</v>
      </c>
      <c r="AR30" s="10"/>
      <c r="AS30" s="10"/>
      <c r="AT30" s="10">
        <v>9.7102718478482579</v>
      </c>
      <c r="AU30" s="10">
        <v>1</v>
      </c>
      <c r="AV30" s="16"/>
      <c r="AW30" s="19">
        <v>23.13942219852666</v>
      </c>
      <c r="AX30" s="1" t="s">
        <v>120</v>
      </c>
      <c r="AY30" s="23">
        <v>2.68871391076115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9435469688288758</v>
      </c>
      <c r="BK30" s="24">
        <f t="shared" ca="1" si="5"/>
        <v>29.53567639050398</v>
      </c>
      <c r="BL30" s="23">
        <f t="shared" si="2"/>
        <v>10.325068572162108</v>
      </c>
      <c r="BM30" s="23">
        <f t="shared" ca="1" si="6"/>
        <v>2.9981477822871181</v>
      </c>
      <c r="BN30" s="22">
        <f t="shared" si="3"/>
        <v>3.9945336766131629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6</v>
      </c>
      <c r="C31">
        <v>0.12464</v>
      </c>
      <c r="D31">
        <v>-9.0980000000000005E-2</v>
      </c>
      <c r="E31">
        <v>-6.157E-2</v>
      </c>
      <c r="F31">
        <v>1.9199299999999999</v>
      </c>
      <c r="G31">
        <v>1.9668300000000001</v>
      </c>
      <c r="H31" s="21"/>
      <c r="I31" s="17">
        <f t="shared" si="0"/>
        <v>2.9527559055118111</v>
      </c>
      <c r="J31" s="16">
        <f t="shared" si="1"/>
        <v>-2.852755905511811</v>
      </c>
      <c r="K31" s="10">
        <v>90</v>
      </c>
      <c r="L31" s="16">
        <v>265.74803149606299</v>
      </c>
      <c r="M31" s="16">
        <v>91.732283464566947</v>
      </c>
      <c r="N31" s="16">
        <v>1.2795275590551181</v>
      </c>
      <c r="O31" s="16">
        <v>1.9317751540041079</v>
      </c>
      <c r="P31" s="16">
        <v>1.9714821281566193</v>
      </c>
      <c r="Q31" s="16">
        <v>0.10281925918164196</v>
      </c>
      <c r="R31" s="16">
        <v>5.2153279866544011</v>
      </c>
      <c r="S31" s="16">
        <v>2.757428760591067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143</v>
      </c>
      <c r="Y31" s="10">
        <v>4</v>
      </c>
      <c r="Z31" s="20" t="s">
        <v>123</v>
      </c>
      <c r="AA31" s="15">
        <v>4</v>
      </c>
      <c r="AB31" s="11">
        <v>97.81</v>
      </c>
      <c r="AC31" s="10">
        <v>1.8400000000000034</v>
      </c>
      <c r="AD31" s="19">
        <v>0.35</v>
      </c>
      <c r="AE31" s="12">
        <v>193.17751540041078</v>
      </c>
      <c r="AF31" s="10">
        <v>216.3068367539515</v>
      </c>
      <c r="AG31" s="10">
        <v>98.574106407830982</v>
      </c>
      <c r="AH31" s="10">
        <v>30.402539003025232</v>
      </c>
      <c r="AI31" s="10">
        <v>1.9174249492245137</v>
      </c>
      <c r="AJ31" s="10"/>
      <c r="AK31" s="10"/>
      <c r="AL31" s="10"/>
      <c r="AM31" s="10"/>
      <c r="AN31" s="10">
        <v>1.9317751540041079</v>
      </c>
      <c r="AO31" s="10">
        <v>0.50505231687667351</v>
      </c>
      <c r="AP31" s="10">
        <v>1</v>
      </c>
      <c r="AQ31" s="10">
        <v>79.625</v>
      </c>
      <c r="AR31" s="10"/>
      <c r="AS31" s="10"/>
      <c r="AT31" s="10">
        <v>13.041155413769037</v>
      </c>
      <c r="AU31" s="10">
        <v>1</v>
      </c>
      <c r="AV31" s="16"/>
      <c r="AW31" s="19">
        <v>32.446025513092728</v>
      </c>
      <c r="AX31" s="1" t="s">
        <v>120</v>
      </c>
      <c r="AY31" s="23">
        <v>2.8527559055118101</v>
      </c>
      <c r="AZ31" s="18">
        <v>100</v>
      </c>
      <c r="BA31" s="18">
        <v>0</v>
      </c>
      <c r="BB31" s="18">
        <v>0</v>
      </c>
      <c r="BC31" s="18">
        <v>0</v>
      </c>
      <c r="BD31" s="18">
        <v>10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1607673483400553</v>
      </c>
      <c r="BK31" s="24">
        <f t="shared" ca="1" si="5"/>
        <v>30.799329932271608</v>
      </c>
      <c r="BL31" s="23">
        <f t="shared" si="2"/>
        <v>5.5922335209838767</v>
      </c>
      <c r="BM31" s="23">
        <f t="shared" ca="1" si="6"/>
        <v>2.7924130447852411</v>
      </c>
      <c r="BN31" s="22">
        <f t="shared" si="3"/>
        <v>3.7411687605024939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6</v>
      </c>
      <c r="C32">
        <v>0.12043</v>
      </c>
      <c r="D32">
        <v>-9.665E-2</v>
      </c>
      <c r="E32">
        <v>-5.8799999999999998E-2</v>
      </c>
      <c r="F32">
        <v>1.9262300000000001</v>
      </c>
      <c r="G32">
        <v>1.96593</v>
      </c>
      <c r="H32" s="21"/>
      <c r="I32" s="17">
        <f t="shared" si="0"/>
        <v>3.1167979002624668</v>
      </c>
      <c r="J32" s="16">
        <f t="shared" si="1"/>
        <v>-3.0167979002624667</v>
      </c>
      <c r="K32" s="10">
        <v>90</v>
      </c>
      <c r="L32" s="16">
        <v>280.51181102362199</v>
      </c>
      <c r="M32" s="16">
        <v>96.259842519685051</v>
      </c>
      <c r="N32" s="16">
        <v>1.3506124234470689</v>
      </c>
      <c r="O32" s="16">
        <v>0.81616837782340845</v>
      </c>
      <c r="P32" s="16">
        <v>0.86654347209254989</v>
      </c>
      <c r="Q32" s="16">
        <v>6.2502163776392339E-2</v>
      </c>
      <c r="R32" s="16">
        <v>7.2128134120565957</v>
      </c>
      <c r="S32" s="16">
        <v>3.498270435357048</v>
      </c>
      <c r="T32" s="20" t="s">
        <v>119</v>
      </c>
      <c r="U32" s="10">
        <v>2</v>
      </c>
      <c r="V32" s="20" t="s">
        <v>142</v>
      </c>
      <c r="W32" s="10">
        <v>2</v>
      </c>
      <c r="X32" s="20" t="s">
        <v>33</v>
      </c>
      <c r="Y32" s="10">
        <v>3</v>
      </c>
      <c r="Z32" s="20" t="s">
        <v>124</v>
      </c>
      <c r="AA32" s="15">
        <v>2</v>
      </c>
      <c r="AB32" s="11">
        <v>97.81</v>
      </c>
      <c r="AC32" s="10">
        <v>1.8400000000000034</v>
      </c>
      <c r="AD32" s="19">
        <v>0.35</v>
      </c>
      <c r="AE32" s="12">
        <v>81.616837782340852</v>
      </c>
      <c r="AF32" s="10">
        <v>85.445596068322232</v>
      </c>
      <c r="AG32" s="10">
        <v>43.32717360462749</v>
      </c>
      <c r="AH32" s="10">
        <v>44.180393387862431</v>
      </c>
      <c r="AI32" s="10">
        <v>1.3864215568483271</v>
      </c>
      <c r="AJ32" s="10"/>
      <c r="AK32" s="10"/>
      <c r="AL32" s="10"/>
      <c r="AM32" s="10"/>
      <c r="AN32" s="10">
        <v>0.81616837782340845</v>
      </c>
      <c r="AO32" s="10">
        <v>0.2763587669817435</v>
      </c>
      <c r="AP32" s="10">
        <v>1</v>
      </c>
      <c r="AQ32" s="10">
        <v>79.625</v>
      </c>
      <c r="AR32" s="10"/>
      <c r="AS32" s="10"/>
      <c r="AT32" s="10">
        <v>4.6463436664613749</v>
      </c>
      <c r="AU32" s="10">
        <v>1</v>
      </c>
      <c r="AV32" s="16"/>
      <c r="AW32" s="19">
        <v>12.816839410248335</v>
      </c>
      <c r="AX32" s="1" t="s">
        <v>120</v>
      </c>
      <c r="AY32" s="23">
        <v>3.0167979002624699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1</v>
      </c>
      <c r="BK32" s="24">
        <f t="shared" ca="1" si="5"/>
        <v>15.090146577628436</v>
      </c>
      <c r="BL32" s="23">
        <f t="shared" si="2"/>
        <v>8.6057047720978961</v>
      </c>
      <c r="BM32" s="23">
        <f t="shared" ca="1" si="6"/>
        <v>3.1453442233327511</v>
      </c>
      <c r="BN32" s="22">
        <f t="shared" si="3"/>
        <v>4.1200043374094584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6</v>
      </c>
      <c r="C33">
        <v>0.12021999999999999</v>
      </c>
      <c r="D33">
        <v>-7.2929999999999995E-2</v>
      </c>
      <c r="E33">
        <v>-5.8409999999999997E-2</v>
      </c>
      <c r="F33">
        <v>1.93475</v>
      </c>
      <c r="G33">
        <v>1.9733000000000001</v>
      </c>
      <c r="H33" s="21"/>
      <c r="I33" s="17">
        <f t="shared" si="0"/>
        <v>3.280839895013123</v>
      </c>
      <c r="J33" s="16">
        <f t="shared" si="1"/>
        <v>-3.1808398950131229</v>
      </c>
      <c r="K33" s="10">
        <v>90</v>
      </c>
      <c r="L33" s="16">
        <v>295.27559055118104</v>
      </c>
      <c r="M33" s="16">
        <v>100.78740157480316</v>
      </c>
      <c r="N33" s="16">
        <v>1.4216972878390199</v>
      </c>
      <c r="O33" s="16">
        <v>0.76052053388090279</v>
      </c>
      <c r="P33" s="16">
        <v>0.81239763784155539</v>
      </c>
      <c r="Q33" s="16">
        <v>0.23116556818777181</v>
      </c>
      <c r="R33" s="16">
        <v>28.454731700347065</v>
      </c>
      <c r="S33" s="16">
        <v>3.6025766639342076</v>
      </c>
      <c r="T33" s="20" t="s">
        <v>119</v>
      </c>
      <c r="U33" s="10">
        <v>2</v>
      </c>
      <c r="V33" s="20" t="s">
        <v>142</v>
      </c>
      <c r="W33" s="10">
        <v>2</v>
      </c>
      <c r="X33" s="20" t="s">
        <v>142</v>
      </c>
      <c r="Y33" s="10">
        <v>2</v>
      </c>
      <c r="Z33" s="20" t="s">
        <v>124</v>
      </c>
      <c r="AA33" s="15">
        <v>2</v>
      </c>
      <c r="AB33" s="11">
        <v>97.81</v>
      </c>
      <c r="AC33" s="10">
        <v>1.8400000000000034</v>
      </c>
      <c r="AD33" s="19">
        <v>0.35</v>
      </c>
      <c r="AE33" s="12">
        <v>76.052053388090286</v>
      </c>
      <c r="AF33" s="10">
        <v>78.207040301878223</v>
      </c>
      <c r="AG33" s="10">
        <v>40.619881892077757</v>
      </c>
      <c r="AH33" s="10">
        <v>44.863804308243871</v>
      </c>
      <c r="AI33" s="10">
        <v>0.35143539940241397</v>
      </c>
      <c r="AJ33" s="10"/>
      <c r="AK33" s="10"/>
      <c r="AL33" s="10"/>
      <c r="AM33" s="10"/>
      <c r="AN33" s="10">
        <v>0.76052053388090279</v>
      </c>
      <c r="AO33" s="10">
        <v>0.36147329018721408</v>
      </c>
      <c r="AP33" s="10">
        <v>1</v>
      </c>
      <c r="AQ33" s="10">
        <v>79.625</v>
      </c>
      <c r="AR33" s="10"/>
      <c r="AS33" s="10"/>
      <c r="AT33" s="10">
        <v>4.0119461021758589</v>
      </c>
      <c r="AU33" s="10">
        <v>1</v>
      </c>
      <c r="AV33" s="16"/>
      <c r="AW33" s="19">
        <v>11.731056045281733</v>
      </c>
      <c r="AX33" s="1" t="s">
        <v>120</v>
      </c>
      <c r="AY33" s="23">
        <v>3.1808398950131198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1</v>
      </c>
      <c r="BK33" s="24">
        <f t="shared" ca="1" si="5"/>
        <v>13.191328125918362</v>
      </c>
      <c r="BL33" s="23">
        <f t="shared" si="2"/>
        <v>34.774297932239037</v>
      </c>
      <c r="BM33" s="23">
        <f t="shared" ca="1" si="6"/>
        <v>3.6256988034609043</v>
      </c>
      <c r="BN33" s="22">
        <f t="shared" si="3"/>
        <v>4.4729385610696912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1</v>
      </c>
      <c r="C34">
        <v>0.12237000000000001</v>
      </c>
      <c r="D34">
        <v>-3.2340000000000001E-2</v>
      </c>
      <c r="E34">
        <v>-6.0810000000000003E-2</v>
      </c>
      <c r="F34">
        <v>1.94313</v>
      </c>
      <c r="G34">
        <v>1.9718800000000001</v>
      </c>
      <c r="H34" s="21"/>
      <c r="I34" s="17">
        <f t="shared" si="0"/>
        <v>3.4448818897637796</v>
      </c>
      <c r="J34" s="16">
        <f t="shared" si="1"/>
        <v>-3.3448818897637795</v>
      </c>
      <c r="K34" s="10">
        <v>90</v>
      </c>
      <c r="L34" s="16">
        <v>310.03937007874015</v>
      </c>
      <c r="M34" s="16">
        <v>105.31496062992127</v>
      </c>
      <c r="N34" s="16">
        <v>1.4927821522309712</v>
      </c>
      <c r="O34" s="16">
        <v>1.3302484599589348</v>
      </c>
      <c r="P34" s="16">
        <v>1.3728824273564422</v>
      </c>
      <c r="Q34" s="16">
        <v>0.51978477497773345</v>
      </c>
      <c r="R34" s="16">
        <v>37.86083677817966</v>
      </c>
      <c r="S34" s="16">
        <v>2.9606921803824542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33</v>
      </c>
      <c r="Y34" s="10">
        <v>3</v>
      </c>
      <c r="Z34" s="20" t="s">
        <v>124</v>
      </c>
      <c r="AA34" s="15">
        <v>2</v>
      </c>
      <c r="AB34" s="11">
        <v>97.81</v>
      </c>
      <c r="AC34" s="10">
        <v>1.8400000000000034</v>
      </c>
      <c r="AD34" s="19">
        <v>0.35</v>
      </c>
      <c r="AE34" s="12">
        <v>133.02484599589349</v>
      </c>
      <c r="AF34" s="10">
        <v>143.27796968436141</v>
      </c>
      <c r="AG34" s="10">
        <v>68.644121367822123</v>
      </c>
      <c r="AH34" s="10">
        <v>30.197006293401937</v>
      </c>
      <c r="AI34" s="10">
        <v>0.26412517131061669</v>
      </c>
      <c r="AJ34" s="10"/>
      <c r="AK34" s="10"/>
      <c r="AL34" s="10"/>
      <c r="AM34" s="10"/>
      <c r="AN34" s="10">
        <v>1.3302484599589348</v>
      </c>
      <c r="AO34" s="10">
        <v>0.58142124552312013</v>
      </c>
      <c r="AP34" s="10">
        <v>1</v>
      </c>
      <c r="AQ34" s="10">
        <v>79.625</v>
      </c>
      <c r="AR34" s="10"/>
      <c r="AS34" s="10"/>
      <c r="AT34" s="10">
        <v>7.1975811893253399</v>
      </c>
      <c r="AU34" s="10">
        <v>1</v>
      </c>
      <c r="AV34" s="16"/>
      <c r="AW34" s="19">
        <v>21.491695452654209</v>
      </c>
      <c r="AX34" s="1" t="s">
        <v>120</v>
      </c>
      <c r="AY34" s="23">
        <v>3.34488188976378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1</v>
      </c>
      <c r="BK34" s="24">
        <f t="shared" ca="1" si="5"/>
        <v>23.128010209236358</v>
      </c>
      <c r="BL34" s="23">
        <f t="shared" si="2"/>
        <v>42.680078543892833</v>
      </c>
      <c r="BM34" s="23">
        <f t="shared" ca="1" si="6"/>
        <v>3.5437885619687042</v>
      </c>
      <c r="BN34" s="22">
        <f t="shared" si="3"/>
        <v>4.3707931988465845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6</v>
      </c>
      <c r="C35">
        <v>0.18057000000000001</v>
      </c>
      <c r="D35">
        <v>-3.6400000000000002E-2</v>
      </c>
      <c r="E35">
        <v>-5.9139999999999998E-2</v>
      </c>
      <c r="F35">
        <v>1.94225</v>
      </c>
      <c r="G35">
        <v>1.9677800000000001</v>
      </c>
      <c r="H35" s="21"/>
      <c r="I35" s="17">
        <f t="shared" si="0"/>
        <v>3.6089238845144358</v>
      </c>
      <c r="J35" s="16">
        <f t="shared" si="1"/>
        <v>-3.5089238845144357</v>
      </c>
      <c r="K35" s="10">
        <v>90</v>
      </c>
      <c r="L35" s="16">
        <v>324.8031496062992</v>
      </c>
      <c r="M35" s="16">
        <v>109.84251968503938</v>
      </c>
      <c r="N35" s="16">
        <v>1.5638670166229223</v>
      </c>
      <c r="O35" s="16">
        <v>16.752650924024646</v>
      </c>
      <c r="P35" s="16">
        <v>16.801716573947342</v>
      </c>
      <c r="Q35" s="16">
        <v>0.49091574369990043</v>
      </c>
      <c r="R35" s="16">
        <v>2.9218189792649634</v>
      </c>
      <c r="S35" s="16">
        <v>3.407336800187216</v>
      </c>
      <c r="T35" s="20" t="s">
        <v>122</v>
      </c>
      <c r="U35" s="10">
        <v>5</v>
      </c>
      <c r="V35" s="20" t="s">
        <v>143</v>
      </c>
      <c r="W35" s="10">
        <v>4</v>
      </c>
      <c r="X35" s="20" t="s">
        <v>141</v>
      </c>
      <c r="Y35" s="10">
        <v>5</v>
      </c>
      <c r="Z35" s="20" t="s">
        <v>121</v>
      </c>
      <c r="AA35" s="15">
        <v>5</v>
      </c>
      <c r="AB35" s="11">
        <v>38.793417312390446</v>
      </c>
      <c r="AC35" s="10">
        <v>54.111560013521178</v>
      </c>
      <c r="AD35" s="19">
        <v>7.0950226740883782</v>
      </c>
      <c r="AE35" s="12">
        <v>1675.2650924024645</v>
      </c>
      <c r="AF35" s="10">
        <v>1957.5664704875521</v>
      </c>
      <c r="AG35" s="10">
        <v>1120.1144382631562</v>
      </c>
      <c r="AH35" s="10">
        <v>37.92280697617975</v>
      </c>
      <c r="AI35" s="10">
        <v>3.4225255126913035</v>
      </c>
      <c r="AJ35" s="10"/>
      <c r="AK35" s="10"/>
      <c r="AL35" s="10"/>
      <c r="AM35" s="10"/>
      <c r="AN35" s="10">
        <v>8.3763254620123231</v>
      </c>
      <c r="AO35" s="10">
        <v>3.1909014843541774</v>
      </c>
      <c r="AP35" s="10">
        <v>8.8408010678420936</v>
      </c>
      <c r="AQ35" s="10">
        <v>114.66</v>
      </c>
      <c r="AR35" s="10"/>
      <c r="AS35" s="10"/>
      <c r="AT35" s="10">
        <v>106.73011344066629</v>
      </c>
      <c r="AU35" s="10">
        <v>1</v>
      </c>
      <c r="AV35" s="16"/>
      <c r="AW35" s="19">
        <v>293.63497057313282</v>
      </c>
      <c r="AX35" s="1" t="s">
        <v>120</v>
      </c>
      <c r="AY35" s="23">
        <v>3.5089238845144402</v>
      </c>
      <c r="AZ35" s="18">
        <v>0</v>
      </c>
      <c r="BA35" s="18">
        <v>100</v>
      </c>
      <c r="BB35" s="18">
        <v>0</v>
      </c>
      <c r="BC35" s="18">
        <v>0</v>
      </c>
      <c r="BD35" s="18">
        <v>100</v>
      </c>
      <c r="BE35" s="18">
        <v>0</v>
      </c>
      <c r="BF35" s="24">
        <v>38.793417312390446</v>
      </c>
      <c r="BG35" s="24">
        <v>54.111560013521178</v>
      </c>
      <c r="BH35" s="24">
        <v>7.0950226740883782</v>
      </c>
      <c r="BI35" s="21"/>
      <c r="BJ35" s="25">
        <f t="shared" ca="1" si="4"/>
        <v>0.68661787449001044</v>
      </c>
      <c r="BK35" s="24">
        <f t="shared" ca="1" si="5"/>
        <v>119.81791086383645</v>
      </c>
      <c r="BL35" s="23">
        <f t="shared" si="2"/>
        <v>2.9503362591858475</v>
      </c>
      <c r="BM35" s="23">
        <f t="shared" ca="1" si="6"/>
        <v>2.1890357426820235</v>
      </c>
      <c r="BN35" s="22">
        <f t="shared" si="3"/>
        <v>2.8273857372275719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0.73</v>
      </c>
      <c r="C36">
        <v>0.17022999999999999</v>
      </c>
      <c r="D36">
        <v>-5.8400000000000001E-2</v>
      </c>
      <c r="E36">
        <v>-5.7480000000000003E-2</v>
      </c>
      <c r="F36">
        <v>1.8622799999999999</v>
      </c>
      <c r="G36">
        <v>1.99678</v>
      </c>
      <c r="H36" s="21"/>
      <c r="I36" s="17">
        <f t="shared" si="0"/>
        <v>3.7729658792650915</v>
      </c>
      <c r="J36" s="16">
        <f t="shared" si="1"/>
        <v>-3.6729658792650914</v>
      </c>
      <c r="K36" s="10">
        <v>90</v>
      </c>
      <c r="L36" s="16">
        <v>339.5669291338582</v>
      </c>
      <c r="M36" s="16">
        <v>114.37007874015748</v>
      </c>
      <c r="N36" s="16">
        <v>1.6349518810148731</v>
      </c>
      <c r="O36" s="16">
        <v>14.012657084188909</v>
      </c>
      <c r="P36" s="16">
        <v>14.068115903567781</v>
      </c>
      <c r="Q36" s="16">
        <v>0.33448256928799713</v>
      </c>
      <c r="R36" s="16">
        <v>2.377593215614394</v>
      </c>
      <c r="S36" s="16">
        <v>3.8513069013105095</v>
      </c>
      <c r="T36" s="20" t="s">
        <v>122</v>
      </c>
      <c r="U36" s="10">
        <v>5</v>
      </c>
      <c r="V36" s="20" t="s">
        <v>143</v>
      </c>
      <c r="W36" s="10">
        <v>4</v>
      </c>
      <c r="X36" s="20" t="s">
        <v>141</v>
      </c>
      <c r="Y36" s="10">
        <v>5</v>
      </c>
      <c r="Z36" s="20" t="s">
        <v>121</v>
      </c>
      <c r="AA36" s="15">
        <v>5</v>
      </c>
      <c r="AB36" s="11">
        <v>32.128654266593081</v>
      </c>
      <c r="AC36" s="10">
        <v>58.228796634043881</v>
      </c>
      <c r="AD36" s="19">
        <v>9.6425490993630394</v>
      </c>
      <c r="AE36" s="12">
        <v>1401.2657084188909</v>
      </c>
      <c r="AF36" s="10">
        <v>1635.0979340001002</v>
      </c>
      <c r="AG36" s="10">
        <v>930.10869276758353</v>
      </c>
      <c r="AH36" s="10">
        <v>45.593588988938805</v>
      </c>
      <c r="AI36" s="10">
        <v>4.2059339395515138</v>
      </c>
      <c r="AJ36" s="10"/>
      <c r="AK36" s="10"/>
      <c r="AL36" s="10"/>
      <c r="AM36" s="10"/>
      <c r="AN36" s="10">
        <v>7.0063285420944545</v>
      </c>
      <c r="AO36" s="10">
        <v>2.6474507388870108</v>
      </c>
      <c r="AP36" s="10">
        <v>7.4408695421406685</v>
      </c>
      <c r="AQ36" s="10">
        <v>114.66</v>
      </c>
      <c r="AR36" s="10"/>
      <c r="AS36" s="10"/>
      <c r="AT36" s="10">
        <v>84.320888231261534</v>
      </c>
      <c r="AU36" s="10">
        <v>1</v>
      </c>
      <c r="AV36" s="16"/>
      <c r="AW36" s="19">
        <v>245.26469010001503</v>
      </c>
      <c r="AX36" s="1" t="s">
        <v>120</v>
      </c>
      <c r="AY36" s="23">
        <v>3.6729658792650901</v>
      </c>
      <c r="AZ36" s="18">
        <v>0</v>
      </c>
      <c r="BA36" s="18">
        <v>100</v>
      </c>
      <c r="BB36" s="18">
        <v>0</v>
      </c>
      <c r="BC36" s="18">
        <v>0</v>
      </c>
      <c r="BD36" s="18">
        <v>100</v>
      </c>
      <c r="BE36" s="18">
        <v>0</v>
      </c>
      <c r="BF36" s="24">
        <v>32.128654266593081</v>
      </c>
      <c r="BG36" s="24">
        <v>58.228796634043881</v>
      </c>
      <c r="BH36" s="24">
        <v>9.6425490993630394</v>
      </c>
      <c r="BI36" s="21"/>
      <c r="BJ36" s="25">
        <f t="shared" ca="1" si="4"/>
        <v>0.6846023293150818</v>
      </c>
      <c r="BK36" s="24">
        <f t="shared" ca="1" si="5"/>
        <v>96.771758165213214</v>
      </c>
      <c r="BL36" s="23">
        <f t="shared" si="2"/>
        <v>2.4066381399065384</v>
      </c>
      <c r="BM36" s="23">
        <f t="shared" ca="1" si="6"/>
        <v>2.1834648289962981</v>
      </c>
      <c r="BN36" s="22">
        <f t="shared" si="3"/>
        <v>2.8383784688545988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1.34</v>
      </c>
      <c r="C37">
        <v>0.12468</v>
      </c>
      <c r="D37">
        <v>-8.4169999999999995E-2</v>
      </c>
      <c r="E37">
        <v>-5.9150000000000001E-2</v>
      </c>
      <c r="F37">
        <v>1.8689800000000001</v>
      </c>
      <c r="G37">
        <v>2.0037799999999999</v>
      </c>
      <c r="H37" s="21"/>
      <c r="I37" s="17">
        <f t="shared" si="0"/>
        <v>3.9370078740157477</v>
      </c>
      <c r="J37" s="16">
        <f t="shared" si="1"/>
        <v>-3.8370078740157476</v>
      </c>
      <c r="K37" s="10">
        <v>90</v>
      </c>
      <c r="L37" s="16">
        <v>354.33070866141725</v>
      </c>
      <c r="M37" s="16">
        <v>118.89763779527559</v>
      </c>
      <c r="N37" s="16">
        <v>1.7060367454068239</v>
      </c>
      <c r="O37" s="16">
        <v>1.9423747433264895</v>
      </c>
      <c r="P37" s="16">
        <v>1.9914018801801723</v>
      </c>
      <c r="Q37" s="16">
        <v>0.15124243726096301</v>
      </c>
      <c r="R37" s="16">
        <v>7.5947722439269434</v>
      </c>
      <c r="S37" s="16">
        <v>3.4046622815057495</v>
      </c>
      <c r="T37" s="20" t="s">
        <v>119</v>
      </c>
      <c r="U37" s="10">
        <v>2</v>
      </c>
      <c r="V37" s="20" t="s">
        <v>142</v>
      </c>
      <c r="W37" s="10">
        <v>2</v>
      </c>
      <c r="X37" s="20" t="s">
        <v>143</v>
      </c>
      <c r="Y37" s="10">
        <v>4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194.23747433264896</v>
      </c>
      <c r="AF37" s="10">
        <v>213.4395912764075</v>
      </c>
      <c r="AG37" s="10">
        <v>99.570094009008614</v>
      </c>
      <c r="AH37" s="10">
        <v>34.943153885463609</v>
      </c>
      <c r="AI37" s="10">
        <v>1.3166951791077559</v>
      </c>
      <c r="AJ37" s="10"/>
      <c r="AK37" s="10"/>
      <c r="AL37" s="10"/>
      <c r="AM37" s="10"/>
      <c r="AN37" s="10">
        <v>1.9423747433264895</v>
      </c>
      <c r="AO37" s="10">
        <v>0.56676477385781909</v>
      </c>
      <c r="AP37" s="10">
        <v>1</v>
      </c>
      <c r="AQ37" s="10">
        <v>79.625</v>
      </c>
      <c r="AR37" s="10"/>
      <c r="AS37" s="10"/>
      <c r="AT37" s="10">
        <v>9.5070410270199677</v>
      </c>
      <c r="AU37" s="10">
        <v>1</v>
      </c>
      <c r="AV37" s="16"/>
      <c r="AW37" s="19">
        <v>32.015938691461123</v>
      </c>
      <c r="AX37" s="1" t="s">
        <v>120</v>
      </c>
      <c r="AY37" s="23">
        <v>3.8370078740157498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7381514494712895</v>
      </c>
      <c r="BK37" s="24">
        <f t="shared" ca="1" si="5"/>
        <v>28.300177757355176</v>
      </c>
      <c r="BL37" s="23">
        <f t="shared" si="2"/>
        <v>8.3364233442576143</v>
      </c>
      <c r="BM37" s="23">
        <f t="shared" ca="1" si="6"/>
        <v>2.9422728150664152</v>
      </c>
      <c r="BN37" s="22">
        <f t="shared" si="3"/>
        <v>3.8245937791601823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6</v>
      </c>
      <c r="C38">
        <v>0.1212</v>
      </c>
      <c r="D38">
        <v>-9.9940000000000001E-2</v>
      </c>
      <c r="E38">
        <v>-5.9740000000000001E-2</v>
      </c>
      <c r="F38">
        <v>1.86913</v>
      </c>
      <c r="G38">
        <v>2.0055299999999998</v>
      </c>
      <c r="H38" s="21"/>
      <c r="I38" s="17">
        <f t="shared" si="0"/>
        <v>4.1010498687664043</v>
      </c>
      <c r="J38" s="16">
        <f t="shared" si="1"/>
        <v>-4.0010498687664047</v>
      </c>
      <c r="K38" s="10">
        <v>90</v>
      </c>
      <c r="L38" s="16">
        <v>369.09448818897636</v>
      </c>
      <c r="M38" s="16">
        <v>123.4251968503937</v>
      </c>
      <c r="N38" s="16">
        <v>1.7771216097987752</v>
      </c>
      <c r="O38" s="16">
        <v>1.0202104722792624</v>
      </c>
      <c r="P38" s="16">
        <v>1.0669653380611721</v>
      </c>
      <c r="Q38" s="16">
        <v>3.910829360297588E-2</v>
      </c>
      <c r="R38" s="16">
        <v>3.6653762036957276</v>
      </c>
      <c r="S38" s="16">
        <v>3.2468656792992774</v>
      </c>
      <c r="T38" s="20" t="s">
        <v>119</v>
      </c>
      <c r="U38" s="10">
        <v>2</v>
      </c>
      <c r="V38" s="20" t="s">
        <v>142</v>
      </c>
      <c r="W38" s="10">
        <v>2</v>
      </c>
      <c r="X38" s="20" t="s">
        <v>33</v>
      </c>
      <c r="Y38" s="10">
        <v>3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102.02104722792623</v>
      </c>
      <c r="AF38" s="10">
        <v>103.81389340784517</v>
      </c>
      <c r="AG38" s="10">
        <v>53.348266903058601</v>
      </c>
      <c r="AH38" s="10">
        <v>30.23473514401033</v>
      </c>
      <c r="AI38" s="10">
        <v>2.7282329136957877</v>
      </c>
      <c r="AJ38" s="10"/>
      <c r="AK38" s="10"/>
      <c r="AL38" s="10"/>
      <c r="AM38" s="10"/>
      <c r="AN38" s="10">
        <v>1.0202104722792624</v>
      </c>
      <c r="AO38" s="10">
        <v>0.30916708950058691</v>
      </c>
      <c r="AP38" s="10">
        <v>1</v>
      </c>
      <c r="AQ38" s="10">
        <v>79.625</v>
      </c>
      <c r="AR38" s="10"/>
      <c r="AS38" s="10"/>
      <c r="AT38" s="10">
        <v>4.2732636259494834</v>
      </c>
      <c r="AU38" s="10">
        <v>1</v>
      </c>
      <c r="AV38" s="16"/>
      <c r="AW38" s="19">
        <v>15.572084011176775</v>
      </c>
      <c r="AX38" s="1" t="s">
        <v>120</v>
      </c>
      <c r="AY38" s="23">
        <v>4.0010498687664002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8963841712157707</v>
      </c>
      <c r="BK38" s="24">
        <f t="shared" ca="1" si="5"/>
        <v>13.883684028730432</v>
      </c>
      <c r="BL38" s="23">
        <f t="shared" si="2"/>
        <v>4.431946020868021</v>
      </c>
      <c r="BM38" s="23">
        <f t="shared" ca="1" si="6"/>
        <v>2.98352294429244</v>
      </c>
      <c r="BN38" s="22">
        <f t="shared" si="3"/>
        <v>3.8992623224958862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1</v>
      </c>
      <c r="C39">
        <v>0.11762</v>
      </c>
      <c r="D39">
        <v>-0.10017</v>
      </c>
      <c r="E39">
        <v>-6.0740000000000002E-2</v>
      </c>
      <c r="F39">
        <v>1.8708</v>
      </c>
      <c r="G39">
        <v>2.00353</v>
      </c>
      <c r="H39" s="21"/>
      <c r="I39" s="17">
        <f t="shared" si="0"/>
        <v>4.2650918635170605</v>
      </c>
      <c r="J39" s="16">
        <f t="shared" si="1"/>
        <v>-4.1650918635170608</v>
      </c>
      <c r="K39" s="10">
        <v>90</v>
      </c>
      <c r="L39" s="16">
        <v>383.85826771653541</v>
      </c>
      <c r="M39" s="16">
        <v>127.95275590551181</v>
      </c>
      <c r="N39" s="16">
        <v>1.8482064741907263</v>
      </c>
      <c r="O39" s="16">
        <v>7.1547227926079704E-2</v>
      </c>
      <c r="P39" s="16">
        <v>0.11445078680667878</v>
      </c>
      <c r="Q39" s="16">
        <v>3.7472855870487841E-2</v>
      </c>
      <c r="R39" s="16">
        <v>32.741457630854057</v>
      </c>
      <c r="S39" s="16">
        <v>2.9794138111527135</v>
      </c>
      <c r="T39" s="20" t="s">
        <v>119</v>
      </c>
      <c r="U39" s="10">
        <v>2</v>
      </c>
      <c r="V39" s="20" t="s">
        <v>142</v>
      </c>
      <c r="W39" s="10">
        <v>2</v>
      </c>
      <c r="X39" s="20" t="e">
        <v>#NUM!</v>
      </c>
      <c r="Y39" s="10" t="e">
        <v>#NUM!</v>
      </c>
      <c r="Z39" s="20" t="e">
        <v>#NUM!</v>
      </c>
      <c r="AA39" s="15" t="e">
        <v>#NUM!</v>
      </c>
      <c r="AB39" s="11">
        <v>97.81</v>
      </c>
      <c r="AC39" s="10">
        <v>1.8400000000000034</v>
      </c>
      <c r="AD39" s="19">
        <v>0.35</v>
      </c>
      <c r="AE39" s="12">
        <v>7.15472279260797</v>
      </c>
      <c r="AF39" s="10">
        <v>9.1150996531281105</v>
      </c>
      <c r="AG39" s="10">
        <v>5.7225393403339524</v>
      </c>
      <c r="AH39" s="10">
        <v>23.270550931789455</v>
      </c>
      <c r="AI39" s="10">
        <v>0.30542317671820624</v>
      </c>
      <c r="AJ39" s="10"/>
      <c r="AK39" s="10"/>
      <c r="AL39" s="10"/>
      <c r="AM39" s="10"/>
      <c r="AN39" s="10">
        <v>7.1547227926079704E-2</v>
      </c>
      <c r="AO39" s="10" t="e">
        <v>#NUM!</v>
      </c>
      <c r="AP39" s="10">
        <v>1</v>
      </c>
      <c r="AQ39" s="10">
        <v>79.625</v>
      </c>
      <c r="AR39" s="10"/>
      <c r="AS39" s="10"/>
      <c r="AT39" s="10" t="e">
        <v>#NUM!</v>
      </c>
      <c r="AU39" s="10">
        <v>1</v>
      </c>
      <c r="AV39" s="16"/>
      <c r="AW39" s="19">
        <v>1.36726494796922</v>
      </c>
      <c r="AX39" s="1" t="s">
        <v>120</v>
      </c>
      <c r="AY39" s="23">
        <v>4.16509186351706</v>
      </c>
      <c r="AZ39" s="18">
        <v>100</v>
      </c>
      <c r="BA39" s="18">
        <v>0</v>
      </c>
      <c r="BB39" s="18">
        <v>0</v>
      </c>
      <c r="BC39" s="18" t="e">
        <v>#NUM!</v>
      </c>
      <c r="BD39" s="18" t="e">
        <v>#NUM!</v>
      </c>
      <c r="BE39" s="18" t="e">
        <v>#NUM!</v>
      </c>
      <c r="BF39" s="24">
        <v>97.81</v>
      </c>
      <c r="BG39" s="24">
        <v>1.8400000000000034</v>
      </c>
      <c r="BH39" s="24">
        <v>0.35</v>
      </c>
      <c r="BI39" s="21"/>
      <c r="BJ39" s="25" t="e">
        <f t="shared" ca="1" si="4"/>
        <v>#NUM!</v>
      </c>
      <c r="BK39" s="24" t="e">
        <f t="shared" ca="1" si="5"/>
        <v>#NUM!</v>
      </c>
      <c r="BL39" s="23">
        <f t="shared" si="2"/>
        <v>-48.365585091195292</v>
      </c>
      <c r="BM39" s="23" t="e">
        <f t="shared" ca="1" si="6"/>
        <v>#NUM!</v>
      </c>
      <c r="BN39" s="22">
        <f t="shared" si="3"/>
        <v>5.2120009011648065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0.44</v>
      </c>
      <c r="C40">
        <v>0.1183</v>
      </c>
      <c r="D40">
        <v>-0.10065</v>
      </c>
      <c r="E40">
        <v>-6.0819999999999999E-2</v>
      </c>
      <c r="F40">
        <v>1.85768</v>
      </c>
      <c r="G40">
        <v>1.9997</v>
      </c>
      <c r="H40" s="21"/>
      <c r="I40" s="17">
        <f t="shared" si="0"/>
        <v>4.4291338582677167</v>
      </c>
      <c r="J40" s="16">
        <f t="shared" si="1"/>
        <v>-4.329133858267717</v>
      </c>
      <c r="K40" s="10">
        <v>90</v>
      </c>
      <c r="L40" s="16">
        <v>398.62204724409446</v>
      </c>
      <c r="M40" s="16">
        <v>132.48031496062993</v>
      </c>
      <c r="N40" s="16">
        <v>1.9192913385826773</v>
      </c>
      <c r="O40" s="16">
        <v>0.2517402464065725</v>
      </c>
      <c r="P40" s="16">
        <v>0.29433570073506676</v>
      </c>
      <c r="Q40" s="16">
        <v>3.4059768428773528E-2</v>
      </c>
      <c r="R40" s="16">
        <v>11.571742178646184</v>
      </c>
      <c r="S40" s="16">
        <v>2.9580176617009895</v>
      </c>
      <c r="T40" s="20" t="s">
        <v>119</v>
      </c>
      <c r="U40" s="10">
        <v>2</v>
      </c>
      <c r="V40" s="20" t="s">
        <v>142</v>
      </c>
      <c r="W40" s="10">
        <v>2</v>
      </c>
      <c r="X40" s="20" t="s">
        <v>142</v>
      </c>
      <c r="Y40" s="10">
        <v>2</v>
      </c>
      <c r="Z40" s="20" t="s">
        <v>124</v>
      </c>
      <c r="AA40" s="15">
        <v>2</v>
      </c>
      <c r="AB40" s="11">
        <v>97.81</v>
      </c>
      <c r="AC40" s="10">
        <v>1.8400000000000034</v>
      </c>
      <c r="AD40" s="19">
        <v>0.35</v>
      </c>
      <c r="AE40" s="12">
        <v>25.174024640657251</v>
      </c>
      <c r="AF40" s="10">
        <v>11.179373778002297</v>
      </c>
      <c r="AG40" s="10">
        <v>14.716785036753322</v>
      </c>
      <c r="AH40" s="10">
        <v>21.36808436129099</v>
      </c>
      <c r="AI40" s="10">
        <v>0.86417411013990741</v>
      </c>
      <c r="AJ40" s="10"/>
      <c r="AK40" s="10"/>
      <c r="AL40" s="10"/>
      <c r="AM40" s="10"/>
      <c r="AN40" s="10">
        <v>0.2517402464065725</v>
      </c>
      <c r="AO40" s="10">
        <v>0.22071108912207904</v>
      </c>
      <c r="AP40" s="10">
        <v>1</v>
      </c>
      <c r="AQ40" s="10">
        <v>79.625</v>
      </c>
      <c r="AR40" s="10"/>
      <c r="AS40" s="10"/>
      <c r="AT40" s="10">
        <v>0.37969496713872003</v>
      </c>
      <c r="AU40" s="10">
        <v>1</v>
      </c>
      <c r="AV40" s="16"/>
      <c r="AW40" s="19">
        <v>1.6769060667003446</v>
      </c>
      <c r="AX40" s="1" t="s">
        <v>120</v>
      </c>
      <c r="AY40" s="23">
        <v>4.3291338582677197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1</v>
      </c>
      <c r="BK40" s="24">
        <f t="shared" ca="1" si="5"/>
        <v>1.4345478743956588</v>
      </c>
      <c r="BL40" s="23">
        <f t="shared" si="2"/>
        <v>35.843077254831236</v>
      </c>
      <c r="BM40" s="23">
        <f t="shared" ca="1" si="6"/>
        <v>4.3214791319866377</v>
      </c>
      <c r="BN40" s="22">
        <f t="shared" si="3"/>
        <v>4.6288566103245659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0699999999999998</v>
      </c>
      <c r="C41">
        <v>0.12114999999999999</v>
      </c>
      <c r="D41">
        <v>-9.9839999999999998E-2</v>
      </c>
      <c r="E41">
        <v>-6.3469999999999999E-2</v>
      </c>
      <c r="F41">
        <v>1.8648499999999999</v>
      </c>
      <c r="G41">
        <v>2.0057</v>
      </c>
      <c r="H41" s="21"/>
      <c r="I41" s="17">
        <f t="shared" si="0"/>
        <v>4.5931758530183719</v>
      </c>
      <c r="J41" s="16">
        <f t="shared" si="1"/>
        <v>-4.4931758530183723</v>
      </c>
      <c r="K41" s="10">
        <v>90</v>
      </c>
      <c r="L41" s="16">
        <v>413.38582677165346</v>
      </c>
      <c r="M41" s="16">
        <v>137.007874015748</v>
      </c>
      <c r="N41" s="16">
        <v>1.9903762029746279</v>
      </c>
      <c r="O41" s="16">
        <v>1.0069609856262827</v>
      </c>
      <c r="P41" s="16">
        <v>1.039350476666304</v>
      </c>
      <c r="Q41" s="16">
        <v>3.9819353486666376E-2</v>
      </c>
      <c r="R41" s="16">
        <v>3.8311767185969994</v>
      </c>
      <c r="S41" s="16">
        <v>2.2492702111125973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33</v>
      </c>
      <c r="Y41" s="10">
        <v>3</v>
      </c>
      <c r="Z41" s="20" t="s">
        <v>33</v>
      </c>
      <c r="AA41" s="15">
        <v>3</v>
      </c>
      <c r="AB41" s="11">
        <v>97.81</v>
      </c>
      <c r="AC41" s="10">
        <v>1.8400000000000034</v>
      </c>
      <c r="AD41" s="19">
        <v>0.35</v>
      </c>
      <c r="AE41" s="12">
        <v>100.69609856262826</v>
      </c>
      <c r="AF41" s="10">
        <v>97.959713327114983</v>
      </c>
      <c r="AG41" s="10">
        <v>51.967523833315198</v>
      </c>
      <c r="AH41" s="10">
        <v>5.3258195959810841</v>
      </c>
      <c r="AI41" s="10">
        <v>2.6101641178436847</v>
      </c>
      <c r="AJ41" s="10"/>
      <c r="AK41" s="10"/>
      <c r="AL41" s="10"/>
      <c r="AM41" s="10"/>
      <c r="AN41" s="10">
        <v>1.0069609856262827</v>
      </c>
      <c r="AO41" s="10">
        <v>0.31317081888867854</v>
      </c>
      <c r="AP41" s="10">
        <v>1</v>
      </c>
      <c r="AQ41" s="10">
        <v>79.625</v>
      </c>
      <c r="AR41" s="10"/>
      <c r="AS41" s="10"/>
      <c r="AT41" s="10">
        <v>3.5695411272882485</v>
      </c>
      <c r="AU41" s="10">
        <v>1</v>
      </c>
      <c r="AV41" s="16"/>
      <c r="AW41" s="19">
        <v>14.693956999067249</v>
      </c>
      <c r="AX41" s="1" t="s">
        <v>120</v>
      </c>
      <c r="AY41" s="23">
        <v>4.4931758530183696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12.154886268577085</v>
      </c>
      <c r="BL41" s="23">
        <f t="shared" si="2"/>
        <v>4.78220041979651</v>
      </c>
      <c r="BM41" s="23">
        <f t="shared" ca="1" si="6"/>
        <v>3.0492620333395961</v>
      </c>
      <c r="BN41" s="22">
        <f t="shared" si="3"/>
        <v>3.9181978326248936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1</v>
      </c>
      <c r="C42">
        <v>0.12114999999999999</v>
      </c>
      <c r="D42">
        <v>-9.8979999999999999E-2</v>
      </c>
      <c r="E42">
        <v>-6.0949999999999997E-2</v>
      </c>
      <c r="F42">
        <v>1.8650800000000001</v>
      </c>
      <c r="G42">
        <v>2.0024799999999998</v>
      </c>
      <c r="H42" s="21"/>
      <c r="I42" s="17">
        <f t="shared" si="0"/>
        <v>4.7572178477690281</v>
      </c>
      <c r="J42" s="16">
        <f t="shared" si="1"/>
        <v>-4.6572178477690285</v>
      </c>
      <c r="K42" s="10">
        <v>90</v>
      </c>
      <c r="L42" s="16">
        <v>428.14960629921251</v>
      </c>
      <c r="M42" s="16">
        <v>141.53543307086611</v>
      </c>
      <c r="N42" s="16">
        <v>2.0614610673665785</v>
      </c>
      <c r="O42" s="16">
        <v>1.0069609856262827</v>
      </c>
      <c r="P42" s="16">
        <v>1.0490557700576066</v>
      </c>
      <c r="Q42" s="16">
        <v>4.5934468486404409E-2</v>
      </c>
      <c r="R42" s="16">
        <v>4.3786488571415054</v>
      </c>
      <c r="S42" s="16">
        <v>2.9232489188419373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33</v>
      </c>
      <c r="Y42" s="10">
        <v>3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100.69609856262826</v>
      </c>
      <c r="AF42" s="10">
        <v>98.233054930352978</v>
      </c>
      <c r="AG42" s="10">
        <v>52.452788502880338</v>
      </c>
      <c r="AH42" s="10">
        <v>17.728207230350236</v>
      </c>
      <c r="AI42" s="10">
        <v>2.2838095326347445</v>
      </c>
      <c r="AJ42" s="10"/>
      <c r="AK42" s="10"/>
      <c r="AL42" s="10"/>
      <c r="AM42" s="10"/>
      <c r="AN42" s="10">
        <v>1.0069609856262827</v>
      </c>
      <c r="AO42" s="10">
        <v>0.32464464670444271</v>
      </c>
      <c r="AP42" s="10">
        <v>1</v>
      </c>
      <c r="AQ42" s="10">
        <v>79.625</v>
      </c>
      <c r="AR42" s="10"/>
      <c r="AS42" s="10"/>
      <c r="AT42" s="10">
        <v>3.4504924167173177</v>
      </c>
      <c r="AU42" s="10">
        <v>1</v>
      </c>
      <c r="AV42" s="16"/>
      <c r="AW42" s="19">
        <v>14.734958239552947</v>
      </c>
      <c r="AX42" s="1" t="s">
        <v>120</v>
      </c>
      <c r="AY42" s="23">
        <v>4.6572178477690303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11.798896556029606</v>
      </c>
      <c r="BL42" s="23">
        <f t="shared" si="2"/>
        <v>5.5012593468451536</v>
      </c>
      <c r="BM42" s="23">
        <f t="shared" ca="1" si="6"/>
        <v>3.0975113274027448</v>
      </c>
      <c r="BN42" s="22">
        <f t="shared" si="3"/>
        <v>3.9416732404616912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1</v>
      </c>
      <c r="C43">
        <v>0.11901</v>
      </c>
      <c r="D43">
        <v>-9.9000000000000005E-2</v>
      </c>
      <c r="E43">
        <v>-6.046E-2</v>
      </c>
      <c r="F43">
        <v>1.8572299999999999</v>
      </c>
      <c r="G43">
        <v>1.9877499999999999</v>
      </c>
      <c r="H43" s="21"/>
      <c r="I43" s="17">
        <f t="shared" si="0"/>
        <v>4.9212598425196852</v>
      </c>
      <c r="J43" s="16">
        <f t="shared" si="1"/>
        <v>-4.8212598425196855</v>
      </c>
      <c r="K43" s="10">
        <v>90</v>
      </c>
      <c r="L43" s="16">
        <v>442.91338582677162</v>
      </c>
      <c r="M43" s="16">
        <v>146.06299212598424</v>
      </c>
      <c r="N43" s="16">
        <v>2.1325459317585302</v>
      </c>
      <c r="O43" s="16">
        <v>0.43988295687885243</v>
      </c>
      <c r="P43" s="16">
        <v>0.48386488169181846</v>
      </c>
      <c r="Q43" s="16">
        <v>4.5792256509666271E-2</v>
      </c>
      <c r="R43" s="16">
        <v>9.4638520467852665</v>
      </c>
      <c r="S43" s="16">
        <v>3.0543003342337522</v>
      </c>
      <c r="T43" s="20" t="s">
        <v>119</v>
      </c>
      <c r="U43" s="10">
        <v>2</v>
      </c>
      <c r="V43" s="20" t="s">
        <v>142</v>
      </c>
      <c r="W43" s="10">
        <v>2</v>
      </c>
      <c r="X43" s="20" t="s">
        <v>142</v>
      </c>
      <c r="Y43" s="10">
        <v>2</v>
      </c>
      <c r="Z43" s="20" t="s">
        <v>124</v>
      </c>
      <c r="AA43" s="15">
        <v>2</v>
      </c>
      <c r="AB43" s="11">
        <v>97.81</v>
      </c>
      <c r="AC43" s="10">
        <v>1.8400000000000034</v>
      </c>
      <c r="AD43" s="19">
        <v>0.35</v>
      </c>
      <c r="AE43" s="12">
        <v>43.988295687885241</v>
      </c>
      <c r="AF43" s="10">
        <v>30.871551620992076</v>
      </c>
      <c r="AG43" s="10">
        <v>24.19324408459093</v>
      </c>
      <c r="AH43" s="10">
        <v>18.961804850918853</v>
      </c>
      <c r="AI43" s="10">
        <v>1.0566521909434177</v>
      </c>
      <c r="AJ43" s="10"/>
      <c r="AK43" s="10"/>
      <c r="AL43" s="10"/>
      <c r="AM43" s="10"/>
      <c r="AN43" s="10">
        <v>0.43988295687885243</v>
      </c>
      <c r="AO43" s="10">
        <v>0.23523700472931092</v>
      </c>
      <c r="AP43" s="10">
        <v>1</v>
      </c>
      <c r="AQ43" s="10">
        <v>79.625</v>
      </c>
      <c r="AR43" s="10"/>
      <c r="AS43" s="10"/>
      <c r="AT43" s="10">
        <v>0.98761460928942357</v>
      </c>
      <c r="AU43" s="10">
        <v>1</v>
      </c>
      <c r="AV43" s="16"/>
      <c r="AW43" s="19">
        <v>4.630732743148811</v>
      </c>
      <c r="AX43" s="1" t="s">
        <v>120</v>
      </c>
      <c r="AY43" s="23">
        <v>4.82125984251969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1</v>
      </c>
      <c r="BK43" s="24">
        <f t="shared" ca="1" si="5"/>
        <v>3.5930824770739567</v>
      </c>
      <c r="BL43" s="23">
        <f t="shared" si="2"/>
        <v>17.450772677041527</v>
      </c>
      <c r="BM43" s="23">
        <f t="shared" ca="1" si="6"/>
        <v>3.8151058895286925</v>
      </c>
      <c r="BN43" s="22">
        <f t="shared" si="3"/>
        <v>4.3980959261493764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1</v>
      </c>
      <c r="C44">
        <v>0.11899</v>
      </c>
      <c r="D44">
        <v>-9.6659999999999996E-2</v>
      </c>
      <c r="E44">
        <v>-6.0580000000000002E-2</v>
      </c>
      <c r="F44">
        <v>1.86158</v>
      </c>
      <c r="G44">
        <v>2.01593</v>
      </c>
      <c r="H44" s="21"/>
      <c r="I44" s="17">
        <f t="shared" si="0"/>
        <v>5.0853018372703414</v>
      </c>
      <c r="J44" s="16">
        <f t="shared" si="1"/>
        <v>-4.9853018372703417</v>
      </c>
      <c r="K44" s="10">
        <v>90</v>
      </c>
      <c r="L44" s="16">
        <v>457.67716535433067</v>
      </c>
      <c r="M44" s="16">
        <v>150.59055118110234</v>
      </c>
      <c r="N44" s="16">
        <v>2.2036307961504811</v>
      </c>
      <c r="O44" s="16">
        <v>0.4345831622176598</v>
      </c>
      <c r="P44" s="16">
        <v>0.47810293020246852</v>
      </c>
      <c r="Q44" s="16">
        <v>6.2431057788023332E-2</v>
      </c>
      <c r="R44" s="16">
        <v>13.058078887235608</v>
      </c>
      <c r="S44" s="16">
        <v>3.0222061100561639</v>
      </c>
      <c r="T44" s="20" t="s">
        <v>119</v>
      </c>
      <c r="U44" s="10">
        <v>2</v>
      </c>
      <c r="V44" s="20" t="s">
        <v>142</v>
      </c>
      <c r="W44" s="10">
        <v>2</v>
      </c>
      <c r="X44" s="20" t="s">
        <v>142</v>
      </c>
      <c r="Y44" s="10">
        <v>2</v>
      </c>
      <c r="Z44" s="20" t="s">
        <v>124</v>
      </c>
      <c r="AA44" s="15">
        <v>2</v>
      </c>
      <c r="AB44" s="11">
        <v>97.81</v>
      </c>
      <c r="AC44" s="10">
        <v>1.8400000000000034</v>
      </c>
      <c r="AD44" s="19">
        <v>0.35</v>
      </c>
      <c r="AE44" s="12">
        <v>43.458316221765976</v>
      </c>
      <c r="AF44" s="10">
        <v>29.325217355918021</v>
      </c>
      <c r="AG44" s="10">
        <v>23.905146510123444</v>
      </c>
      <c r="AH44" s="10">
        <v>16.839263600345475</v>
      </c>
      <c r="AI44" s="10">
        <v>0.76580943386512179</v>
      </c>
      <c r="AJ44" s="10"/>
      <c r="AK44" s="10"/>
      <c r="AL44" s="10"/>
      <c r="AM44" s="10"/>
      <c r="AN44" s="10">
        <v>0.4345831622176598</v>
      </c>
      <c r="AO44" s="10">
        <v>0.2598324814877585</v>
      </c>
      <c r="AP44" s="10">
        <v>1</v>
      </c>
      <c r="AQ44" s="10">
        <v>79.625</v>
      </c>
      <c r="AR44" s="10"/>
      <c r="AS44" s="10"/>
      <c r="AT44" s="10">
        <v>0.90406980703421014</v>
      </c>
      <c r="AU44" s="10">
        <v>1</v>
      </c>
      <c r="AV44" s="16"/>
      <c r="AW44" s="19">
        <v>4.3987826033877031</v>
      </c>
      <c r="AX44" s="1" t="s">
        <v>120</v>
      </c>
      <c r="AY44" s="23">
        <v>4.9853018372703399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1</v>
      </c>
      <c r="BK44" s="24">
        <f t="shared" ca="1" si="5"/>
        <v>3.3104912037347458</v>
      </c>
      <c r="BL44" s="23">
        <f t="shared" si="2"/>
        <v>25.046124087876571</v>
      </c>
      <c r="BM44" s="23">
        <f t="shared" ca="1" si="6"/>
        <v>3.9447352988943862</v>
      </c>
      <c r="BN44" s="22">
        <f t="shared" si="3"/>
        <v>4.473985146597748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1</v>
      </c>
      <c r="C45">
        <v>0.12031</v>
      </c>
      <c r="D45">
        <v>-8.8940000000000005E-2</v>
      </c>
      <c r="E45">
        <v>-5.9220000000000002E-2</v>
      </c>
      <c r="F45">
        <v>1.86558</v>
      </c>
      <c r="G45">
        <v>2.00698</v>
      </c>
      <c r="H45" s="21"/>
      <c r="I45" s="17">
        <f t="shared" si="0"/>
        <v>5.2493438320209975</v>
      </c>
      <c r="J45" s="16">
        <f t="shared" si="1"/>
        <v>-5.1493438320209979</v>
      </c>
      <c r="K45" s="10">
        <v>90</v>
      </c>
      <c r="L45" s="16">
        <v>472.44094488188972</v>
      </c>
      <c r="M45" s="16">
        <v>155.11811023622045</v>
      </c>
      <c r="N45" s="16">
        <v>2.2747156605424319</v>
      </c>
      <c r="O45" s="16">
        <v>0.78436960985626403</v>
      </c>
      <c r="P45" s="16">
        <v>0.8331271552268551</v>
      </c>
      <c r="Q45" s="16">
        <v>0.11732488080892756</v>
      </c>
      <c r="R45" s="16">
        <v>14.082469893443909</v>
      </c>
      <c r="S45" s="16">
        <v>3.3859406507354901</v>
      </c>
      <c r="T45" s="20" t="s">
        <v>119</v>
      </c>
      <c r="U45" s="10">
        <v>2</v>
      </c>
      <c r="V45" s="20" t="s">
        <v>142</v>
      </c>
      <c r="W45" s="10">
        <v>2</v>
      </c>
      <c r="X45" s="20" t="s">
        <v>142</v>
      </c>
      <c r="Y45" s="10">
        <v>2</v>
      </c>
      <c r="Z45" s="20" t="s">
        <v>124</v>
      </c>
      <c r="AA45" s="15">
        <v>2</v>
      </c>
      <c r="AB45" s="11">
        <v>97.81</v>
      </c>
      <c r="AC45" s="10">
        <v>1.8400000000000034</v>
      </c>
      <c r="AD45" s="19">
        <v>0.35</v>
      </c>
      <c r="AE45" s="12">
        <v>78.436960985626399</v>
      </c>
      <c r="AF45" s="10">
        <v>70.224315621871781</v>
      </c>
      <c r="AG45" s="10">
        <v>41.656357761342747</v>
      </c>
      <c r="AH45" s="10">
        <v>22.859485512542911</v>
      </c>
      <c r="AI45" s="10">
        <v>0.71010270752685922</v>
      </c>
      <c r="AJ45" s="10"/>
      <c r="AK45" s="10"/>
      <c r="AL45" s="10"/>
      <c r="AM45" s="10"/>
      <c r="AN45" s="10">
        <v>0.78436960985626403</v>
      </c>
      <c r="AO45" s="10">
        <v>0.35639130683263304</v>
      </c>
      <c r="AP45" s="10">
        <v>1</v>
      </c>
      <c r="AQ45" s="10">
        <v>79.625</v>
      </c>
      <c r="AR45" s="10"/>
      <c r="AS45" s="10"/>
      <c r="AT45" s="10">
        <v>2.1874234128662859</v>
      </c>
      <c r="AU45" s="10">
        <v>1</v>
      </c>
      <c r="AV45" s="16"/>
      <c r="AW45" s="19">
        <v>10.533647343280768</v>
      </c>
      <c r="AX45" s="1" t="s">
        <v>120</v>
      </c>
      <c r="AY45" s="23">
        <v>5.1493438320209997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7.6961572298284882</v>
      </c>
      <c r="BL45" s="23">
        <f t="shared" si="2"/>
        <v>19.655481198726658</v>
      </c>
      <c r="BM45" s="23">
        <f t="shared" ca="1" si="6"/>
        <v>3.6046137946816521</v>
      </c>
      <c r="BN45" s="22">
        <f t="shared" si="3"/>
        <v>4.2881657829783375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1</v>
      </c>
      <c r="C46">
        <v>0.12594</v>
      </c>
      <c r="D46">
        <v>-9.1399999999999995E-2</v>
      </c>
      <c r="E46">
        <v>-5.765E-2</v>
      </c>
      <c r="F46">
        <v>1.86113</v>
      </c>
      <c r="G46">
        <v>1.99498</v>
      </c>
      <c r="H46" s="21"/>
      <c r="I46" s="17">
        <f t="shared" si="0"/>
        <v>5.4133858267716528</v>
      </c>
      <c r="J46" s="16">
        <f t="shared" si="1"/>
        <v>-5.3133858267716532</v>
      </c>
      <c r="K46" s="10">
        <v>90</v>
      </c>
      <c r="L46" s="16">
        <v>487.20472440944872</v>
      </c>
      <c r="M46" s="16">
        <v>159.64566929133852</v>
      </c>
      <c r="N46" s="16">
        <v>2.3458005249343827</v>
      </c>
      <c r="O46" s="16">
        <v>2.2762618069815193</v>
      </c>
      <c r="P46" s="16">
        <v>2.331065904187168</v>
      </c>
      <c r="Q46" s="16">
        <v>9.9832807670142049E-2</v>
      </c>
      <c r="R46" s="16">
        <v>4.2827106471257528</v>
      </c>
      <c r="S46" s="16">
        <v>3.8058400837255952</v>
      </c>
      <c r="T46" s="20" t="s">
        <v>33</v>
      </c>
      <c r="U46" s="10">
        <v>3</v>
      </c>
      <c r="V46" s="20" t="s">
        <v>142</v>
      </c>
      <c r="W46" s="10">
        <v>2</v>
      </c>
      <c r="X46" s="20" t="s">
        <v>143</v>
      </c>
      <c r="Y46" s="10">
        <v>4</v>
      </c>
      <c r="Z46" s="20" t="s">
        <v>123</v>
      </c>
      <c r="AA46" s="15">
        <v>4</v>
      </c>
      <c r="AB46" s="11">
        <v>97.81</v>
      </c>
      <c r="AC46" s="10">
        <v>1.8400000000000034</v>
      </c>
      <c r="AD46" s="19">
        <v>0.35</v>
      </c>
      <c r="AE46" s="12">
        <v>227.62618069815193</v>
      </c>
      <c r="AF46" s="10">
        <v>245.5839461155816</v>
      </c>
      <c r="AG46" s="10">
        <v>116.5532952093584</v>
      </c>
      <c r="AH46" s="10">
        <v>30.035099495133515</v>
      </c>
      <c r="AI46" s="10">
        <v>2.3349697945882197</v>
      </c>
      <c r="AJ46" s="10"/>
      <c r="AK46" s="10"/>
      <c r="AL46" s="10"/>
      <c r="AM46" s="10"/>
      <c r="AN46" s="10">
        <v>2.2762618069815193</v>
      </c>
      <c r="AO46" s="10">
        <v>0.62293874514385739</v>
      </c>
      <c r="AP46" s="10">
        <v>1</v>
      </c>
      <c r="AQ46" s="10">
        <v>111.47500000000001</v>
      </c>
      <c r="AR46" s="10"/>
      <c r="AS46" s="10"/>
      <c r="AT46" s="10">
        <v>7.8849469823600336</v>
      </c>
      <c r="AU46" s="10">
        <v>1</v>
      </c>
      <c r="AV46" s="16"/>
      <c r="AW46" s="19">
        <v>36.837591917337235</v>
      </c>
      <c r="AX46" s="1" t="s">
        <v>120</v>
      </c>
      <c r="AY46" s="23">
        <v>5.3133858267716496</v>
      </c>
      <c r="AZ46" s="18">
        <v>100</v>
      </c>
      <c r="BA46" s="18">
        <v>0</v>
      </c>
      <c r="BB46" s="18">
        <v>0</v>
      </c>
      <c r="BC46" s="18">
        <v>0</v>
      </c>
      <c r="BD46" s="18">
        <v>10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0.93870702360065472</v>
      </c>
      <c r="BK46" s="24">
        <f t="shared" ca="1" si="5"/>
        <v>22.317666638692405</v>
      </c>
      <c r="BL46" s="23">
        <f t="shared" si="2"/>
        <v>4.7824934741294607</v>
      </c>
      <c r="BM46" s="23">
        <f t="shared" ca="1" si="6"/>
        <v>2.8475985951176779</v>
      </c>
      <c r="BN46" s="22">
        <f t="shared" si="3"/>
        <v>3.6347889269567411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1</v>
      </c>
      <c r="C47">
        <v>0.12051000000000001</v>
      </c>
      <c r="D47">
        <v>-7.9899999999999999E-2</v>
      </c>
      <c r="E47">
        <v>-5.6070000000000002E-2</v>
      </c>
      <c r="F47">
        <v>1.8593999999999999</v>
      </c>
      <c r="G47">
        <v>1.9996799999999999</v>
      </c>
      <c r="H47" s="21"/>
      <c r="I47" s="17">
        <f t="shared" si="0"/>
        <v>5.577427821522309</v>
      </c>
      <c r="J47" s="16">
        <f t="shared" si="1"/>
        <v>-5.4774278215223093</v>
      </c>
      <c r="K47" s="10">
        <v>90</v>
      </c>
      <c r="L47" s="16">
        <v>501.96850393700777</v>
      </c>
      <c r="M47" s="16">
        <v>164.17322834645663</v>
      </c>
      <c r="N47" s="16">
        <v>2.4168853893263336</v>
      </c>
      <c r="O47" s="16">
        <v>0.83736755646817507</v>
      </c>
      <c r="P47" s="16">
        <v>0.89825671857789424</v>
      </c>
      <c r="Q47" s="16">
        <v>0.18160469429454607</v>
      </c>
      <c r="R47" s="16">
        <v>20.217460169077249</v>
      </c>
      <c r="S47" s="16">
        <v>4.2284140353971642</v>
      </c>
      <c r="T47" s="20" t="s">
        <v>119</v>
      </c>
      <c r="U47" s="10">
        <v>2</v>
      </c>
      <c r="V47" s="20" t="s">
        <v>142</v>
      </c>
      <c r="W47" s="10">
        <v>2</v>
      </c>
      <c r="X47" s="20" t="s">
        <v>142</v>
      </c>
      <c r="Y47" s="10">
        <v>2</v>
      </c>
      <c r="Z47" s="20" t="s">
        <v>124</v>
      </c>
      <c r="AA47" s="15">
        <v>2</v>
      </c>
      <c r="AB47" s="11">
        <v>97.81</v>
      </c>
      <c r="AC47" s="10">
        <v>1.8400000000000034</v>
      </c>
      <c r="AD47" s="19">
        <v>0.35</v>
      </c>
      <c r="AE47" s="12">
        <v>83.7367556468175</v>
      </c>
      <c r="AF47" s="10">
        <v>76.149701954045923</v>
      </c>
      <c r="AG47" s="10">
        <v>44.912835928894708</v>
      </c>
      <c r="AH47" s="10">
        <v>37.265732147742796</v>
      </c>
      <c r="AI47" s="10">
        <v>0.49462197112647571</v>
      </c>
      <c r="AJ47" s="10"/>
      <c r="AK47" s="10"/>
      <c r="AL47" s="10"/>
      <c r="AM47" s="10"/>
      <c r="AN47" s="10">
        <v>0.83736755646817507</v>
      </c>
      <c r="AO47" s="10">
        <v>0.41826525736719194</v>
      </c>
      <c r="AP47" s="10">
        <v>1</v>
      </c>
      <c r="AQ47" s="10">
        <v>79.625</v>
      </c>
      <c r="AR47" s="10"/>
      <c r="AS47" s="10"/>
      <c r="AT47" s="10">
        <v>2.2347410036845661</v>
      </c>
      <c r="AU47" s="10">
        <v>1</v>
      </c>
      <c r="AV47" s="16"/>
      <c r="AW47" s="19">
        <v>11.422455293106889</v>
      </c>
      <c r="AX47" s="1" t="s">
        <v>120</v>
      </c>
      <c r="AY47" s="23">
        <v>5.4774278215223102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7.8852377227235113</v>
      </c>
      <c r="BL47" s="23">
        <f t="shared" si="2"/>
        <v>28.05691631622253</v>
      </c>
      <c r="BM47" s="23">
        <f t="shared" ca="1" si="6"/>
        <v>3.7067127248798388</v>
      </c>
      <c r="BN47" s="22">
        <f t="shared" si="3"/>
        <v>4.3502170793720794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1</v>
      </c>
      <c r="C48">
        <v>0.14376</v>
      </c>
      <c r="D48">
        <v>-8.6290000000000006E-2</v>
      </c>
      <c r="E48">
        <v>-5.416E-2</v>
      </c>
      <c r="F48">
        <v>1.8636999999999999</v>
      </c>
      <c r="G48">
        <v>1.9934000000000001</v>
      </c>
      <c r="H48" s="21"/>
      <c r="I48" s="17">
        <f t="shared" si="0"/>
        <v>5.7414698162729652</v>
      </c>
      <c r="J48" s="16">
        <f t="shared" si="1"/>
        <v>-5.6414698162729655</v>
      </c>
      <c r="K48" s="10">
        <v>90</v>
      </c>
      <c r="L48" s="16">
        <v>516.73228346456688</v>
      </c>
      <c r="M48" s="16">
        <v>168.70078740157473</v>
      </c>
      <c r="N48" s="16">
        <v>2.4879702537182848</v>
      </c>
      <c r="O48" s="16">
        <v>6.9983788501026689</v>
      </c>
      <c r="P48" s="16">
        <v>7.0666240083938909</v>
      </c>
      <c r="Q48" s="16">
        <v>0.13616796772672499</v>
      </c>
      <c r="R48" s="16">
        <v>1.9269168356061068</v>
      </c>
      <c r="S48" s="16">
        <v>4.7392471035571004</v>
      </c>
      <c r="T48" s="20" t="s">
        <v>122</v>
      </c>
      <c r="U48" s="10">
        <v>4</v>
      </c>
      <c r="V48" s="20" t="s">
        <v>33</v>
      </c>
      <c r="W48" s="10">
        <v>3</v>
      </c>
      <c r="X48" s="20" t="s">
        <v>141</v>
      </c>
      <c r="Y48" s="10">
        <v>5</v>
      </c>
      <c r="Z48" s="20" t="s">
        <v>121</v>
      </c>
      <c r="AA48" s="15">
        <v>5</v>
      </c>
      <c r="AB48" s="11">
        <v>41.232949662953402</v>
      </c>
      <c r="AC48" s="10">
        <v>52.396772493720228</v>
      </c>
      <c r="AD48" s="19">
        <v>6.3702778433263685</v>
      </c>
      <c r="AE48" s="12">
        <v>699.83788501026697</v>
      </c>
      <c r="AF48" s="10">
        <v>800.97151372489498</v>
      </c>
      <c r="AG48" s="10">
        <v>404.99680062954178</v>
      </c>
      <c r="AH48" s="10">
        <v>46.311980910969915</v>
      </c>
      <c r="AI48" s="10">
        <v>5.1896375677544615</v>
      </c>
      <c r="AJ48" s="10"/>
      <c r="AK48" s="10"/>
      <c r="AL48" s="10"/>
      <c r="AM48" s="10"/>
      <c r="AN48" s="10">
        <v>4.6655859000684456</v>
      </c>
      <c r="AO48" s="10">
        <v>1.4547509287050862</v>
      </c>
      <c r="AP48" s="10">
        <v>3.2399744050363344</v>
      </c>
      <c r="AQ48" s="10">
        <v>114.66</v>
      </c>
      <c r="AR48" s="10"/>
      <c r="AS48" s="10"/>
      <c r="AT48" s="10">
        <v>25.648083568341253</v>
      </c>
      <c r="AU48" s="10">
        <v>1</v>
      </c>
      <c r="AV48" s="16"/>
      <c r="AW48" s="19">
        <v>120.14572705873425</v>
      </c>
      <c r="AX48" s="1" t="s">
        <v>120</v>
      </c>
      <c r="AY48" s="23">
        <v>5.64146981627297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41.232949662953402</v>
      </c>
      <c r="BG48" s="24">
        <v>52.396772493720228</v>
      </c>
      <c r="BH48" s="24">
        <v>6.3702778433263685</v>
      </c>
      <c r="BI48" s="21"/>
      <c r="BJ48" s="25">
        <f t="shared" ca="1" si="4"/>
        <v>0.75976693483881164</v>
      </c>
      <c r="BK48" s="24">
        <f t="shared" ca="1" si="5"/>
        <v>43.942037731228709</v>
      </c>
      <c r="BL48" s="23">
        <f t="shared" si="2"/>
        <v>2.0000412791869504</v>
      </c>
      <c r="BM48" s="23">
        <f t="shared" ca="1" si="6"/>
        <v>2.3773780317567628</v>
      </c>
      <c r="BN48" s="22">
        <f t="shared" si="3"/>
        <v>3.0440803845525273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1</v>
      </c>
      <c r="C49">
        <v>0.12111</v>
      </c>
      <c r="D49">
        <v>-8.8950000000000001E-2</v>
      </c>
      <c r="E49">
        <v>-5.3580000000000003E-2</v>
      </c>
      <c r="F49">
        <v>1.85978</v>
      </c>
      <c r="G49">
        <v>1.99603</v>
      </c>
      <c r="H49" s="21"/>
      <c r="I49" s="17">
        <f t="shared" si="0"/>
        <v>5.9055118110236222</v>
      </c>
      <c r="J49" s="16">
        <f t="shared" si="1"/>
        <v>-5.8055118110236226</v>
      </c>
      <c r="K49" s="10">
        <v>90</v>
      </c>
      <c r="L49" s="16">
        <v>531.49606299212599</v>
      </c>
      <c r="M49" s="16">
        <v>173.22834645669286</v>
      </c>
      <c r="N49" s="16">
        <v>2.5590551181102361</v>
      </c>
      <c r="O49" s="16">
        <v>0.99636139630390119</v>
      </c>
      <c r="P49" s="16">
        <v>1.0668403125978836</v>
      </c>
      <c r="Q49" s="16">
        <v>0.11725377482055852</v>
      </c>
      <c r="R49" s="16">
        <v>10.990752171244033</v>
      </c>
      <c r="S49" s="16">
        <v>4.8943691870821064</v>
      </c>
      <c r="T49" s="20" t="s">
        <v>119</v>
      </c>
      <c r="U49" s="10">
        <v>2</v>
      </c>
      <c r="V49" s="20" t="s">
        <v>142</v>
      </c>
      <c r="W49" s="10">
        <v>2</v>
      </c>
      <c r="X49" s="20" t="s">
        <v>33</v>
      </c>
      <c r="Y49" s="10">
        <v>3</v>
      </c>
      <c r="Z49" s="20" t="s">
        <v>124</v>
      </c>
      <c r="AA49" s="15">
        <v>2</v>
      </c>
      <c r="AB49" s="11">
        <v>97.81</v>
      </c>
      <c r="AC49" s="10">
        <v>1.8400000000000034</v>
      </c>
      <c r="AD49" s="19">
        <v>0.35</v>
      </c>
      <c r="AE49" s="12">
        <v>99.636139630390119</v>
      </c>
      <c r="AF49" s="10">
        <v>94.246150717861255</v>
      </c>
      <c r="AG49" s="10">
        <v>53.342015629894178</v>
      </c>
      <c r="AH49" s="10">
        <v>48.040746561707053</v>
      </c>
      <c r="AI49" s="10">
        <v>0.90985583554179161</v>
      </c>
      <c r="AJ49" s="10"/>
      <c r="AK49" s="10"/>
      <c r="AL49" s="10"/>
      <c r="AM49" s="10"/>
      <c r="AN49" s="10">
        <v>0.99636139630390119</v>
      </c>
      <c r="AO49" s="10">
        <v>0.41246356599441181</v>
      </c>
      <c r="AP49" s="10">
        <v>1</v>
      </c>
      <c r="AQ49" s="10">
        <v>79.625</v>
      </c>
      <c r="AR49" s="10"/>
      <c r="AS49" s="10"/>
      <c r="AT49" s="10">
        <v>2.6326166213348574</v>
      </c>
      <c r="AU49" s="10">
        <v>1</v>
      </c>
      <c r="AV49" s="16"/>
      <c r="AW49" s="19">
        <v>14.136922607679187</v>
      </c>
      <c r="AX49" s="1" t="s">
        <v>120</v>
      </c>
      <c r="AY49" s="23">
        <v>5.8055118110236199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9.2489745181755687</v>
      </c>
      <c r="BL49" s="23">
        <f t="shared" si="2"/>
        <v>14.636737562779651</v>
      </c>
      <c r="BM49" s="23">
        <f t="shared" ca="1" si="6"/>
        <v>3.4583076478268975</v>
      </c>
      <c r="BN49" s="22">
        <f t="shared" si="3"/>
        <v>4.1392952926971152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1</v>
      </c>
      <c r="C50">
        <v>0.12025</v>
      </c>
      <c r="D50">
        <v>-9.8629999999999995E-2</v>
      </c>
      <c r="E50">
        <v>-4.9090000000000002E-2</v>
      </c>
      <c r="F50">
        <v>1.8467</v>
      </c>
      <c r="G50">
        <v>1.9924999999999999</v>
      </c>
      <c r="H50" s="21"/>
      <c r="I50" s="17">
        <f t="shared" si="0"/>
        <v>6.0695538057742784</v>
      </c>
      <c r="J50" s="16">
        <f t="shared" si="1"/>
        <v>-5.9695538057742787</v>
      </c>
      <c r="K50" s="10">
        <v>90</v>
      </c>
      <c r="L50" s="16">
        <v>546.25984251968509</v>
      </c>
      <c r="M50" s="16">
        <v>177.75590551181097</v>
      </c>
      <c r="N50" s="16">
        <v>2.6301399825021874</v>
      </c>
      <c r="O50" s="16">
        <v>0.76847022587268987</v>
      </c>
      <c r="P50" s="16">
        <v>0.85624151015355643</v>
      </c>
      <c r="Q50" s="16">
        <v>4.8423178079321075E-2</v>
      </c>
      <c r="R50" s="16">
        <v>5.6553177468161957</v>
      </c>
      <c r="S50" s="16">
        <v>6.0952280750601764</v>
      </c>
      <c r="T50" s="20" t="s">
        <v>119</v>
      </c>
      <c r="U50" s="10">
        <v>2</v>
      </c>
      <c r="V50" s="20" t="s">
        <v>142</v>
      </c>
      <c r="W50" s="10">
        <v>2</v>
      </c>
      <c r="X50" s="20" t="s">
        <v>33</v>
      </c>
      <c r="Y50" s="10">
        <v>3</v>
      </c>
      <c r="Z50" s="20" t="s">
        <v>124</v>
      </c>
      <c r="AA50" s="15">
        <v>2</v>
      </c>
      <c r="AB50" s="11">
        <v>97.81</v>
      </c>
      <c r="AC50" s="10">
        <v>1.8400000000000034</v>
      </c>
      <c r="AD50" s="19">
        <v>0.35</v>
      </c>
      <c r="AE50" s="12">
        <v>76.847022587268981</v>
      </c>
      <c r="AF50" s="10">
        <v>68.60136339926045</v>
      </c>
      <c r="AG50" s="10">
        <v>42.812075507677832</v>
      </c>
      <c r="AH50" s="10">
        <v>71.281812189764338</v>
      </c>
      <c r="AI50" s="10">
        <v>1.768247240507353</v>
      </c>
      <c r="AJ50" s="10"/>
      <c r="AK50" s="10"/>
      <c r="AL50" s="10"/>
      <c r="AM50" s="10"/>
      <c r="AN50" s="10">
        <v>0.76847022587268987</v>
      </c>
      <c r="AO50" s="10">
        <v>0.31567835430304009</v>
      </c>
      <c r="AP50" s="10">
        <v>1</v>
      </c>
      <c r="AQ50" s="10">
        <v>79.625</v>
      </c>
      <c r="AR50" s="10"/>
      <c r="AS50" s="10"/>
      <c r="AT50" s="10">
        <v>1.8325929707057502</v>
      </c>
      <c r="AU50" s="10">
        <v>1</v>
      </c>
      <c r="AV50" s="16"/>
      <c r="AW50" s="19">
        <v>10.290204509889067</v>
      </c>
      <c r="AX50" s="1" t="s">
        <v>120</v>
      </c>
      <c r="AY50" s="23">
        <v>5.9695538057742796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6.5608125616391311</v>
      </c>
      <c r="BL50" s="23">
        <f t="shared" si="2"/>
        <v>8.3042729730667997</v>
      </c>
      <c r="BM50" s="23">
        <f t="shared" ca="1" si="6"/>
        <v>3.40811461392591</v>
      </c>
      <c r="BN50" s="22">
        <f t="shared" si="3"/>
        <v>4.07228268427889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1</v>
      </c>
      <c r="C51">
        <v>0.12008000000000001</v>
      </c>
      <c r="D51">
        <v>-9.7710000000000005E-2</v>
      </c>
      <c r="E51">
        <v>-4.811E-2</v>
      </c>
      <c r="F51">
        <v>1.8582000000000001</v>
      </c>
      <c r="G51">
        <v>2.00108</v>
      </c>
      <c r="H51" s="21"/>
      <c r="I51" s="17">
        <f t="shared" si="0"/>
        <v>6.2335958005249337</v>
      </c>
      <c r="J51" s="16">
        <f t="shared" si="1"/>
        <v>-6.133595800524934</v>
      </c>
      <c r="K51" s="10">
        <v>90</v>
      </c>
      <c r="L51" s="16">
        <v>561.02362204724409</v>
      </c>
      <c r="M51" s="16">
        <v>182.28346456692904</v>
      </c>
      <c r="N51" s="16">
        <v>2.7012248468941378</v>
      </c>
      <c r="O51" s="16">
        <v>0.72342197125256935</v>
      </c>
      <c r="P51" s="16">
        <v>0.81496753629672014</v>
      </c>
      <c r="Q51" s="16">
        <v>5.4964929009273328E-2</v>
      </c>
      <c r="R51" s="16">
        <v>6.7444317179845603</v>
      </c>
      <c r="S51" s="16">
        <v>6.357330905843809</v>
      </c>
      <c r="T51" s="20" t="s">
        <v>119</v>
      </c>
      <c r="U51" s="10">
        <v>2</v>
      </c>
      <c r="V51" s="20" t="s">
        <v>142</v>
      </c>
      <c r="W51" s="10">
        <v>2</v>
      </c>
      <c r="X51" s="20" t="s">
        <v>33</v>
      </c>
      <c r="Y51" s="10">
        <v>3</v>
      </c>
      <c r="Z51" s="20" t="s">
        <v>124</v>
      </c>
      <c r="AA51" s="15">
        <v>2</v>
      </c>
      <c r="AB51" s="11">
        <v>97.81</v>
      </c>
      <c r="AC51" s="10">
        <v>1.8400000000000034</v>
      </c>
      <c r="AD51" s="19">
        <v>0.35</v>
      </c>
      <c r="AE51" s="12">
        <v>72.342197125256945</v>
      </c>
      <c r="AF51" s="10">
        <v>62.87714414977625</v>
      </c>
      <c r="AG51" s="10">
        <v>40.748376814836007</v>
      </c>
      <c r="AH51" s="10">
        <v>75.211324641250371</v>
      </c>
      <c r="AI51" s="10">
        <v>1.4827046099872594</v>
      </c>
      <c r="AJ51" s="10"/>
      <c r="AK51" s="10"/>
      <c r="AL51" s="10"/>
      <c r="AM51" s="10"/>
      <c r="AN51" s="10">
        <v>0.72342197125256935</v>
      </c>
      <c r="AO51" s="10">
        <v>0.31951791012781811</v>
      </c>
      <c r="AP51" s="10">
        <v>1</v>
      </c>
      <c r="AQ51" s="10">
        <v>79.625</v>
      </c>
      <c r="AR51" s="10"/>
      <c r="AS51" s="10"/>
      <c r="AT51" s="10">
        <v>1.6261968453494702</v>
      </c>
      <c r="AU51" s="10">
        <v>1</v>
      </c>
      <c r="AV51" s="16"/>
      <c r="AW51" s="19">
        <v>9.4315716224664374</v>
      </c>
      <c r="AX51" s="1" t="s">
        <v>120</v>
      </c>
      <c r="AY51" s="23">
        <v>6.1335958005249296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5.8640066617437157</v>
      </c>
      <c r="BL51" s="23">
        <f t="shared" si="2"/>
        <v>10.284281075141847</v>
      </c>
      <c r="BM51" s="23">
        <f t="shared" ca="1" si="6"/>
        <v>3.5046189080753267</v>
      </c>
      <c r="BN51" s="22">
        <f t="shared" si="3"/>
        <v>4.1284888070570078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0699999999999998</v>
      </c>
      <c r="C52">
        <v>0.12009</v>
      </c>
      <c r="D52">
        <v>-9.4979999999999995E-2</v>
      </c>
      <c r="E52">
        <v>-4.7780000000000003E-2</v>
      </c>
      <c r="F52">
        <v>1.8627499999999999</v>
      </c>
      <c r="G52">
        <v>1.9896</v>
      </c>
      <c r="H52" s="21"/>
      <c r="I52" s="17">
        <f t="shared" si="0"/>
        <v>6.3976377952755898</v>
      </c>
      <c r="J52" s="16">
        <f t="shared" si="1"/>
        <v>-6.2976377952755902</v>
      </c>
      <c r="K52" s="10">
        <v>90</v>
      </c>
      <c r="L52" s="16">
        <v>575.7874015748032</v>
      </c>
      <c r="M52" s="16">
        <v>186.81102362204714</v>
      </c>
      <c r="N52" s="16">
        <v>2.7723097112860891</v>
      </c>
      <c r="O52" s="16">
        <v>0.72607186858316386</v>
      </c>
      <c r="P52" s="16">
        <v>0.81888836490474715</v>
      </c>
      <c r="Q52" s="16">
        <v>7.4376863834023227E-2</v>
      </c>
      <c r="R52" s="16">
        <v>9.0826621822468709</v>
      </c>
      <c r="S52" s="16">
        <v>6.4455900223321736</v>
      </c>
      <c r="T52" s="20" t="s">
        <v>119</v>
      </c>
      <c r="U52" s="10">
        <v>2</v>
      </c>
      <c r="V52" s="20" t="s">
        <v>142</v>
      </c>
      <c r="W52" s="10">
        <v>2</v>
      </c>
      <c r="X52" s="20" t="s">
        <v>142</v>
      </c>
      <c r="Y52" s="10">
        <v>2</v>
      </c>
      <c r="Z52" s="20" t="s">
        <v>124</v>
      </c>
      <c r="AA52" s="15">
        <v>2</v>
      </c>
      <c r="AB52" s="11">
        <v>97.81</v>
      </c>
      <c r="AC52" s="10">
        <v>1.8400000000000034</v>
      </c>
      <c r="AD52" s="19">
        <v>0.35</v>
      </c>
      <c r="AE52" s="12">
        <v>72.607186858316396</v>
      </c>
      <c r="AF52" s="10">
        <v>62.469960484393596</v>
      </c>
      <c r="AG52" s="10">
        <v>40.944418245237387</v>
      </c>
      <c r="AH52" s="10">
        <v>75.564623541519452</v>
      </c>
      <c r="AI52" s="10">
        <v>1.1009987820031635</v>
      </c>
      <c r="AJ52" s="10"/>
      <c r="AK52" s="10"/>
      <c r="AL52" s="10"/>
      <c r="AM52" s="10"/>
      <c r="AN52" s="10">
        <v>0.72607186858316386</v>
      </c>
      <c r="AO52" s="10">
        <v>0.34413878146901489</v>
      </c>
      <c r="AP52" s="10">
        <v>1</v>
      </c>
      <c r="AQ52" s="10">
        <v>79.625</v>
      </c>
      <c r="AR52" s="10"/>
      <c r="AS52" s="10"/>
      <c r="AT52" s="10">
        <v>1.5716845995678377</v>
      </c>
      <c r="AU52" s="10">
        <v>1</v>
      </c>
      <c r="AV52" s="16"/>
      <c r="AW52" s="19">
        <v>9.3704940726590387</v>
      </c>
      <c r="AX52" s="1" t="s">
        <v>120</v>
      </c>
      <c r="AY52" s="23">
        <v>6.2976377952755902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5.6848322312246919</v>
      </c>
      <c r="BL52" s="23">
        <f t="shared" si="2"/>
        <v>14.007083095205367</v>
      </c>
      <c r="BM52" s="23">
        <f t="shared" ca="1" si="6"/>
        <v>3.6017162142569061</v>
      </c>
      <c r="BN52" s="22">
        <f t="shared" si="3"/>
        <v>4.1923642551172726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1</v>
      </c>
      <c r="C53">
        <v>0.12058000000000001</v>
      </c>
      <c r="D53">
        <v>-9.1990000000000002E-2</v>
      </c>
      <c r="E53">
        <v>-4.8099999999999997E-2</v>
      </c>
      <c r="F53">
        <v>1.8516999999999999</v>
      </c>
      <c r="G53">
        <v>1.99163</v>
      </c>
      <c r="H53" s="21"/>
      <c r="I53" s="17">
        <f t="shared" si="0"/>
        <v>6.561679790026246</v>
      </c>
      <c r="J53" s="16">
        <f t="shared" si="1"/>
        <v>-6.4616797900262464</v>
      </c>
      <c r="K53" s="10">
        <v>90</v>
      </c>
      <c r="L53" s="16">
        <v>590.55118110236231</v>
      </c>
      <c r="M53" s="16">
        <v>191.33858267716525</v>
      </c>
      <c r="N53" s="16">
        <v>2.8433945756780399</v>
      </c>
      <c r="O53" s="16">
        <v>0.85591683778234362</v>
      </c>
      <c r="P53" s="16">
        <v>0.94750091589550756</v>
      </c>
      <c r="Q53" s="16">
        <v>9.5637554356368226E-2</v>
      </c>
      <c r="R53" s="16">
        <v>10.093663526011341</v>
      </c>
      <c r="S53" s="16">
        <v>6.3600054245252746</v>
      </c>
      <c r="T53" s="20" t="s">
        <v>119</v>
      </c>
      <c r="U53" s="10">
        <v>2</v>
      </c>
      <c r="V53" s="20" t="s">
        <v>142</v>
      </c>
      <c r="W53" s="10">
        <v>2</v>
      </c>
      <c r="X53" s="20" t="s">
        <v>33</v>
      </c>
      <c r="Y53" s="10">
        <v>3</v>
      </c>
      <c r="Z53" s="20" t="s">
        <v>124</v>
      </c>
      <c r="AA53" s="15">
        <v>2</v>
      </c>
      <c r="AB53" s="11">
        <v>97.81</v>
      </c>
      <c r="AC53" s="10">
        <v>1.8400000000000034</v>
      </c>
      <c r="AD53" s="19">
        <v>0.35</v>
      </c>
      <c r="AE53" s="12">
        <v>85.591683778234355</v>
      </c>
      <c r="AF53" s="10">
        <v>76.732391216979579</v>
      </c>
      <c r="AG53" s="10">
        <v>47.375045794775389</v>
      </c>
      <c r="AH53" s="10">
        <v>72.341708890571681</v>
      </c>
      <c r="AI53" s="10">
        <v>0.99072056188816182</v>
      </c>
      <c r="AJ53" s="10"/>
      <c r="AK53" s="10"/>
      <c r="AL53" s="10"/>
      <c r="AM53" s="10"/>
      <c r="AN53" s="10">
        <v>0.85591683778234362</v>
      </c>
      <c r="AO53" s="10">
        <v>0.38820106366290474</v>
      </c>
      <c r="AP53" s="10">
        <v>1</v>
      </c>
      <c r="AQ53" s="10">
        <v>79.625</v>
      </c>
      <c r="AR53" s="10"/>
      <c r="AS53" s="10"/>
      <c r="AT53" s="10">
        <v>1.8992980412230891</v>
      </c>
      <c r="AU53" s="10">
        <v>1</v>
      </c>
      <c r="AV53" s="16"/>
      <c r="AW53" s="19">
        <v>11.509858682546938</v>
      </c>
      <c r="AX53" s="1" t="s">
        <v>120</v>
      </c>
      <c r="AY53" s="23">
        <v>6.4616797900262499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1</v>
      </c>
      <c r="BK53" s="24">
        <f t="shared" ca="1" si="5"/>
        <v>6.817499285492139</v>
      </c>
      <c r="BL53" s="23">
        <f t="shared" si="2"/>
        <v>14.663269063629002</v>
      </c>
      <c r="BM53" s="23">
        <f t="shared" ca="1" si="6"/>
        <v>3.5559204232150874</v>
      </c>
      <c r="BN53" s="22">
        <f t="shared" si="3"/>
        <v>4.1626707085679477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1</v>
      </c>
      <c r="C54">
        <v>0.12178</v>
      </c>
      <c r="D54">
        <v>-8.8260000000000005E-2</v>
      </c>
      <c r="E54">
        <v>-4.9880000000000001E-2</v>
      </c>
      <c r="F54">
        <v>1.8676299999999999</v>
      </c>
      <c r="G54">
        <v>2.00163</v>
      </c>
      <c r="H54" s="21"/>
      <c r="I54" s="17">
        <f t="shared" si="0"/>
        <v>6.7257217847769022</v>
      </c>
      <c r="J54" s="16">
        <f t="shared" si="1"/>
        <v>-6.6257217847769025</v>
      </c>
      <c r="K54" s="10">
        <v>90</v>
      </c>
      <c r="L54" s="16">
        <v>605.31496062992142</v>
      </c>
      <c r="M54" s="16">
        <v>195.86614173228335</v>
      </c>
      <c r="N54" s="16">
        <v>2.9144794400699912</v>
      </c>
      <c r="O54" s="16">
        <v>1.1739045174537996</v>
      </c>
      <c r="P54" s="16">
        <v>1.2586332692826308</v>
      </c>
      <c r="Q54" s="16">
        <v>0.12216008801802274</v>
      </c>
      <c r="R54" s="16">
        <v>9.7057729999183131</v>
      </c>
      <c r="S54" s="16">
        <v>5.8839410992243906</v>
      </c>
      <c r="T54" s="20" t="s">
        <v>119</v>
      </c>
      <c r="U54" s="10">
        <v>2</v>
      </c>
      <c r="V54" s="20" t="s">
        <v>142</v>
      </c>
      <c r="W54" s="10">
        <v>2</v>
      </c>
      <c r="X54" s="20" t="s">
        <v>33</v>
      </c>
      <c r="Y54" s="10">
        <v>3</v>
      </c>
      <c r="Z54" s="20" t="s">
        <v>124</v>
      </c>
      <c r="AA54" s="15">
        <v>2</v>
      </c>
      <c r="AB54" s="11">
        <v>97.81</v>
      </c>
      <c r="AC54" s="10">
        <v>1.8400000000000034</v>
      </c>
      <c r="AD54" s="19">
        <v>0.35</v>
      </c>
      <c r="AE54" s="12">
        <v>117.39045174537996</v>
      </c>
      <c r="AF54" s="10">
        <v>112.46773987854944</v>
      </c>
      <c r="AG54" s="10">
        <v>62.931663464131532</v>
      </c>
      <c r="AH54" s="10">
        <v>61.086068416890498</v>
      </c>
      <c r="AI54" s="10">
        <v>1.0303146385232957</v>
      </c>
      <c r="AJ54" s="10"/>
      <c r="AK54" s="10"/>
      <c r="AL54" s="10"/>
      <c r="AM54" s="10"/>
      <c r="AN54" s="10">
        <v>1.1739045174537996</v>
      </c>
      <c r="AO54" s="10">
        <v>0.46854828615475697</v>
      </c>
      <c r="AP54" s="10">
        <v>1</v>
      </c>
      <c r="AQ54" s="10">
        <v>79.625</v>
      </c>
      <c r="AR54" s="10"/>
      <c r="AS54" s="10"/>
      <c r="AT54" s="10">
        <v>2.7649339354650486</v>
      </c>
      <c r="AU54" s="10">
        <v>1</v>
      </c>
      <c r="AV54" s="16"/>
      <c r="AW54" s="19">
        <v>16.870160981782416</v>
      </c>
      <c r="AX54" s="1" t="s">
        <v>120</v>
      </c>
      <c r="AY54" s="23">
        <v>6.6257217847768999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1</v>
      </c>
      <c r="BK54" s="24">
        <f t="shared" ca="1" si="5"/>
        <v>9.7615216240316922</v>
      </c>
      <c r="BL54" s="23">
        <f t="shared" si="2"/>
        <v>12.778575506597273</v>
      </c>
      <c r="BM54" s="23">
        <f t="shared" ca="1" si="6"/>
        <v>3.4007813646364418</v>
      </c>
      <c r="BN54" s="22">
        <f t="shared" si="3"/>
        <v>4.0496627473406708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1</v>
      </c>
      <c r="C55">
        <v>0.12292</v>
      </c>
      <c r="D55">
        <v>-9.0840000000000004E-2</v>
      </c>
      <c r="E55">
        <v>-5.0099999999999999E-2</v>
      </c>
      <c r="F55">
        <v>1.8533500000000001</v>
      </c>
      <c r="G55">
        <v>1.9958</v>
      </c>
      <c r="H55" s="21"/>
      <c r="I55" s="17">
        <f t="shared" si="0"/>
        <v>6.8897637795275593</v>
      </c>
      <c r="J55" s="16">
        <f t="shared" si="1"/>
        <v>-6.7897637795275596</v>
      </c>
      <c r="K55" s="10">
        <v>90</v>
      </c>
      <c r="L55" s="16">
        <v>620.07874015748052</v>
      </c>
      <c r="M55" s="16">
        <v>200.39370078740149</v>
      </c>
      <c r="N55" s="16">
        <v>2.9855643044619424</v>
      </c>
      <c r="O55" s="16">
        <v>1.4759928131416851</v>
      </c>
      <c r="P55" s="16">
        <v>1.5598742774522281</v>
      </c>
      <c r="Q55" s="16">
        <v>0.10381474301880862</v>
      </c>
      <c r="R55" s="16">
        <v>6.6553275811670654</v>
      </c>
      <c r="S55" s="16">
        <v>5.8251016882321478</v>
      </c>
      <c r="T55" s="20" t="s">
        <v>119</v>
      </c>
      <c r="U55" s="10">
        <v>2</v>
      </c>
      <c r="V55" s="20" t="s">
        <v>142</v>
      </c>
      <c r="W55" s="10">
        <v>2</v>
      </c>
      <c r="X55" s="20" t="s">
        <v>33</v>
      </c>
      <c r="Y55" s="10">
        <v>3</v>
      </c>
      <c r="Z55" s="20" t="s">
        <v>124</v>
      </c>
      <c r="AA55" s="15">
        <v>2</v>
      </c>
      <c r="AB55" s="11">
        <v>97.81</v>
      </c>
      <c r="AC55" s="10">
        <v>1.8400000000000034</v>
      </c>
      <c r="AD55" s="19">
        <v>0.35</v>
      </c>
      <c r="AE55" s="12">
        <v>147.59928131416851</v>
      </c>
      <c r="AF55" s="10">
        <v>147.03940086746917</v>
      </c>
      <c r="AG55" s="10">
        <v>77.993713872611409</v>
      </c>
      <c r="AH55" s="10">
        <v>58.413340466129945</v>
      </c>
      <c r="AI55" s="10">
        <v>1.5025556410322358</v>
      </c>
      <c r="AJ55" s="10"/>
      <c r="AK55" s="10"/>
      <c r="AL55" s="10"/>
      <c r="AM55" s="10"/>
      <c r="AN55" s="10">
        <v>1.4759928131416851</v>
      </c>
      <c r="AO55" s="10">
        <v>0.51282124635385029</v>
      </c>
      <c r="AP55" s="10">
        <v>1</v>
      </c>
      <c r="AQ55" s="10">
        <v>79.625</v>
      </c>
      <c r="AR55" s="10"/>
      <c r="AS55" s="10"/>
      <c r="AT55" s="10">
        <v>3.5720875774747505</v>
      </c>
      <c r="AU55" s="10">
        <v>1</v>
      </c>
      <c r="AV55" s="16"/>
      <c r="AW55" s="19">
        <v>22.055910130120374</v>
      </c>
      <c r="AX55" s="1" t="s">
        <v>120</v>
      </c>
      <c r="AY55" s="23">
        <v>6.7897637795275596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1</v>
      </c>
      <c r="BK55" s="24">
        <f t="shared" ca="1" si="5"/>
        <v>12.473794360426957</v>
      </c>
      <c r="BL55" s="23">
        <f t="shared" si="2"/>
        <v>8.3062764855059132</v>
      </c>
      <c r="BM55" s="23">
        <f t="shared" ca="1" si="6"/>
        <v>3.1957694556417127</v>
      </c>
      <c r="BN55" s="22">
        <f t="shared" si="3"/>
        <v>3.8831911660901377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1</v>
      </c>
      <c r="C56">
        <v>0.12939999999999999</v>
      </c>
      <c r="D56">
        <v>-9.0389999999999998E-2</v>
      </c>
      <c r="E56">
        <v>-4.7840000000000001E-2</v>
      </c>
      <c r="F56">
        <v>1.85758</v>
      </c>
      <c r="G56">
        <v>1.99783</v>
      </c>
      <c r="H56" s="21"/>
      <c r="I56" s="17">
        <f t="shared" si="0"/>
        <v>7.0538057742782145</v>
      </c>
      <c r="J56" s="16">
        <f t="shared" si="1"/>
        <v>-6.9538057742782149</v>
      </c>
      <c r="K56" s="10">
        <v>90</v>
      </c>
      <c r="L56" s="16">
        <v>634.84251968503952</v>
      </c>
      <c r="M56" s="16">
        <v>204.92125984251956</v>
      </c>
      <c r="N56" s="16">
        <v>3.0566491688538928</v>
      </c>
      <c r="O56" s="16">
        <v>3.1931262833675538</v>
      </c>
      <c r="P56" s="16">
        <v>3.2857117012750585</v>
      </c>
      <c r="Q56" s="16">
        <v>0.10701451249541577</v>
      </c>
      <c r="R56" s="16">
        <v>3.2569659856002442</v>
      </c>
      <c r="S56" s="16">
        <v>6.4295429102433808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3</v>
      </c>
      <c r="Y56" s="10">
        <v>4</v>
      </c>
      <c r="Z56" s="20" t="s">
        <v>123</v>
      </c>
      <c r="AA56" s="15">
        <v>4</v>
      </c>
      <c r="AB56" s="11">
        <v>90.66734095842402</v>
      </c>
      <c r="AC56" s="10">
        <v>8.4305266577879365</v>
      </c>
      <c r="AD56" s="19">
        <v>0.90213238378804328</v>
      </c>
      <c r="AE56" s="12">
        <v>319.31262833675538</v>
      </c>
      <c r="AF56" s="10">
        <v>349.21064016853398</v>
      </c>
      <c r="AG56" s="10">
        <v>164.28558506375293</v>
      </c>
      <c r="AH56" s="10">
        <v>69.385242680012325</v>
      </c>
      <c r="AI56" s="10">
        <v>3.0703421663634738</v>
      </c>
      <c r="AJ56" s="10"/>
      <c r="AK56" s="10"/>
      <c r="AL56" s="10"/>
      <c r="AM56" s="10"/>
      <c r="AN56" s="10">
        <v>3.1931262833675538</v>
      </c>
      <c r="AO56" s="10">
        <v>0.83257860754609847</v>
      </c>
      <c r="AP56" s="10">
        <v>1</v>
      </c>
      <c r="AQ56" s="10">
        <v>111.47500000000001</v>
      </c>
      <c r="AR56" s="10"/>
      <c r="AS56" s="10"/>
      <c r="AT56" s="10">
        <v>8.6422814384718283</v>
      </c>
      <c r="AU56" s="10">
        <v>1</v>
      </c>
      <c r="AV56" s="16"/>
      <c r="AW56" s="19">
        <v>52.381596025280096</v>
      </c>
      <c r="AX56" s="1" t="s">
        <v>120</v>
      </c>
      <c r="AY56" s="23">
        <v>6.9538057742782096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90.66734095842402</v>
      </c>
      <c r="BG56" s="24">
        <v>8.4305266577879365</v>
      </c>
      <c r="BH56" s="24">
        <v>0.90213238378804328</v>
      </c>
      <c r="BI56" s="21"/>
      <c r="BJ56" s="25">
        <f t="shared" ca="1" si="4"/>
        <v>0.90440832737087629</v>
      </c>
      <c r="BK56" s="24">
        <f t="shared" ca="1" si="5"/>
        <v>23.171163021856948</v>
      </c>
      <c r="BL56" s="23">
        <f t="shared" si="2"/>
        <v>3.6052574573453491</v>
      </c>
      <c r="BM56" s="23">
        <f t="shared" ca="1" si="6"/>
        <v>2.7547680816712057</v>
      </c>
      <c r="BN56" s="22">
        <f t="shared" si="3"/>
        <v>3.4460346525291574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1</v>
      </c>
      <c r="C57">
        <v>0.12603</v>
      </c>
      <c r="D57">
        <v>-9.0880000000000002E-2</v>
      </c>
      <c r="E57">
        <v>-4.7559999999999998E-2</v>
      </c>
      <c r="F57">
        <v>1.8561300000000001</v>
      </c>
      <c r="G57">
        <v>1.9987299999999999</v>
      </c>
      <c r="H57" s="21"/>
      <c r="I57" s="17">
        <f t="shared" si="0"/>
        <v>7.2178477690288716</v>
      </c>
      <c r="J57" s="16">
        <f t="shared" si="1"/>
        <v>-7.117847769028872</v>
      </c>
      <c r="K57" s="10">
        <v>90</v>
      </c>
      <c r="L57" s="16">
        <v>649.60629921259863</v>
      </c>
      <c r="M57" s="16">
        <v>209.44881889763769</v>
      </c>
      <c r="N57" s="16">
        <v>3.1277340332458445</v>
      </c>
      <c r="O57" s="16">
        <v>2.3001108829568806</v>
      </c>
      <c r="P57" s="16">
        <v>2.3937746667967521</v>
      </c>
      <c r="Q57" s="16">
        <v>0.10353031906533244</v>
      </c>
      <c r="R57" s="16">
        <v>4.324981816432719</v>
      </c>
      <c r="S57" s="16">
        <v>6.504429433324419</v>
      </c>
      <c r="T57" s="20" t="s">
        <v>33</v>
      </c>
      <c r="U57" s="10">
        <v>3</v>
      </c>
      <c r="V57" s="20" t="s">
        <v>142</v>
      </c>
      <c r="W57" s="10">
        <v>2</v>
      </c>
      <c r="X57" s="20" t="s">
        <v>143</v>
      </c>
      <c r="Y57" s="10">
        <v>4</v>
      </c>
      <c r="Z57" s="20" t="s">
        <v>33</v>
      </c>
      <c r="AA57" s="15">
        <v>3</v>
      </c>
      <c r="AB57" s="11">
        <v>97.81</v>
      </c>
      <c r="AC57" s="10">
        <v>1.8400000000000034</v>
      </c>
      <c r="AD57" s="19">
        <v>0.35</v>
      </c>
      <c r="AE57" s="12">
        <v>230.01108829568807</v>
      </c>
      <c r="AF57" s="10">
        <v>243.40841378711212</v>
      </c>
      <c r="AG57" s="10">
        <v>119.6887333398376</v>
      </c>
      <c r="AH57" s="10">
        <v>69.463448230187822</v>
      </c>
      <c r="AI57" s="10">
        <v>2.3121484492732698</v>
      </c>
      <c r="AJ57" s="10"/>
      <c r="AK57" s="10"/>
      <c r="AL57" s="10"/>
      <c r="AM57" s="10"/>
      <c r="AN57" s="10">
        <v>2.3001108829568806</v>
      </c>
      <c r="AO57" s="10">
        <v>0.6729214878090467</v>
      </c>
      <c r="AP57" s="10">
        <v>1</v>
      </c>
      <c r="AQ57" s="10">
        <v>111.47500000000001</v>
      </c>
      <c r="AR57" s="10"/>
      <c r="AS57" s="10"/>
      <c r="AT57" s="10">
        <v>5.7750466596559633</v>
      </c>
      <c r="AU57" s="10">
        <v>1</v>
      </c>
      <c r="AV57" s="16"/>
      <c r="AW57" s="19">
        <v>36.51126206806682</v>
      </c>
      <c r="AX57" s="1" t="s">
        <v>120</v>
      </c>
      <c r="AY57" s="23">
        <v>7.1178477690288702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0.96889444572198913</v>
      </c>
      <c r="BK57" s="24">
        <f t="shared" ca="1" si="5"/>
        <v>18.383893114865209</v>
      </c>
      <c r="BL57" s="23">
        <f t="shared" si="2"/>
        <v>5.0039509101565987</v>
      </c>
      <c r="BM57" s="23">
        <f t="shared" ca="1" si="6"/>
        <v>2.9237422166102611</v>
      </c>
      <c r="BN57" s="22">
        <f t="shared" si="3"/>
        <v>3.6270540324393519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0.19</v>
      </c>
      <c r="C58">
        <v>0.12947</v>
      </c>
      <c r="D58">
        <v>-9.3270000000000006E-2</v>
      </c>
      <c r="E58">
        <v>-4.8009999999999997E-2</v>
      </c>
      <c r="F58">
        <v>1.85945</v>
      </c>
      <c r="G58">
        <v>2.0024999999999999</v>
      </c>
      <c r="H58" s="21"/>
      <c r="I58" s="17">
        <f t="shared" si="0"/>
        <v>7.3818897637795269</v>
      </c>
      <c r="J58" s="16">
        <f t="shared" si="1"/>
        <v>-7.2818897637795272</v>
      </c>
      <c r="K58" s="10">
        <v>90</v>
      </c>
      <c r="L58" s="16">
        <v>664.37007874015762</v>
      </c>
      <c r="M58" s="16">
        <v>213.97637795275577</v>
      </c>
      <c r="N58" s="16">
        <v>3.1988188976377949</v>
      </c>
      <c r="O58" s="16">
        <v>3.2116755646817263</v>
      </c>
      <c r="P58" s="16">
        <v>3.3036062604160081</v>
      </c>
      <c r="Q58" s="16">
        <v>8.6535987845130183E-2</v>
      </c>
      <c r="R58" s="16">
        <v>2.6194401216031444</v>
      </c>
      <c r="S58" s="16">
        <v>6.3840760926584661</v>
      </c>
      <c r="T58" s="20" t="s">
        <v>33</v>
      </c>
      <c r="U58" s="10">
        <v>3</v>
      </c>
      <c r="V58" s="20" t="s">
        <v>33</v>
      </c>
      <c r="W58" s="10">
        <v>3</v>
      </c>
      <c r="X58" s="20" t="s">
        <v>143</v>
      </c>
      <c r="Y58" s="10">
        <v>4</v>
      </c>
      <c r="Z58" s="20" t="s">
        <v>123</v>
      </c>
      <c r="AA58" s="15">
        <v>4</v>
      </c>
      <c r="AB58" s="11">
        <v>77.067613519043817</v>
      </c>
      <c r="AC58" s="10">
        <v>20.857248362176605</v>
      </c>
      <c r="AD58" s="19">
        <v>2.0751381187795728</v>
      </c>
      <c r="AE58" s="12">
        <v>321.16755646817262</v>
      </c>
      <c r="AF58" s="10">
        <v>349.57896718187408</v>
      </c>
      <c r="AG58" s="10">
        <v>165.18031302080041</v>
      </c>
      <c r="AH58" s="10">
        <v>65.525290868996663</v>
      </c>
      <c r="AI58" s="10">
        <v>3.8176096935859025</v>
      </c>
      <c r="AJ58" s="10"/>
      <c r="AK58" s="10"/>
      <c r="AL58" s="10"/>
      <c r="AM58" s="10"/>
      <c r="AN58" s="10">
        <v>3.2116755646817263</v>
      </c>
      <c r="AO58" s="10">
        <v>0.81907592372697169</v>
      </c>
      <c r="AP58" s="10">
        <v>1</v>
      </c>
      <c r="AQ58" s="10">
        <v>111.47500000000001</v>
      </c>
      <c r="AR58" s="10"/>
      <c r="AS58" s="10"/>
      <c r="AT58" s="10">
        <v>8.2485547705041675</v>
      </c>
      <c r="AU58" s="10">
        <v>1</v>
      </c>
      <c r="AV58" s="16"/>
      <c r="AW58" s="19">
        <v>52.436845077281113</v>
      </c>
      <c r="AX58" s="1" t="s">
        <v>120</v>
      </c>
      <c r="AY58" s="23">
        <v>7.2818897637795299</v>
      </c>
      <c r="AZ58" s="18">
        <v>100</v>
      </c>
      <c r="BA58" s="18">
        <v>0</v>
      </c>
      <c r="BB58" s="18">
        <v>0</v>
      </c>
      <c r="BC58" s="18">
        <v>0</v>
      </c>
      <c r="BD58" s="18">
        <v>100</v>
      </c>
      <c r="BE58" s="18">
        <v>0</v>
      </c>
      <c r="BF58" s="24">
        <v>77.067613519043817</v>
      </c>
      <c r="BG58" s="24">
        <v>20.857248362176605</v>
      </c>
      <c r="BH58" s="24">
        <v>2.0751381187795728</v>
      </c>
      <c r="BI58" s="21"/>
      <c r="BJ58" s="25">
        <f t="shared" ca="1" si="4"/>
        <v>0.89108300567024501</v>
      </c>
      <c r="BK58" s="24">
        <f t="shared" ca="1" si="5"/>
        <v>21.634672357374523</v>
      </c>
      <c r="BL58" s="23">
        <f t="shared" si="2"/>
        <v>2.9122760257689024</v>
      </c>
      <c r="BM58" s="23">
        <f t="shared" ca="1" si="6"/>
        <v>2.7192319462924743</v>
      </c>
      <c r="BN58" s="22">
        <f t="shared" si="3"/>
        <v>3.3973803693640914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0699999999999998</v>
      </c>
      <c r="C59">
        <v>0.14185</v>
      </c>
      <c r="D59">
        <v>-9.1310000000000002E-2</v>
      </c>
      <c r="E59">
        <v>-5.108E-2</v>
      </c>
      <c r="F59">
        <v>1.85425</v>
      </c>
      <c r="G59">
        <v>2.0034800000000001</v>
      </c>
      <c r="H59" s="21"/>
      <c r="I59" s="17">
        <f t="shared" si="0"/>
        <v>7.5459317585301831</v>
      </c>
      <c r="J59" s="16">
        <f t="shared" si="1"/>
        <v>-7.4459317585301834</v>
      </c>
      <c r="K59" s="10">
        <v>90</v>
      </c>
      <c r="L59" s="16">
        <v>679.13385826771673</v>
      </c>
      <c r="M59" s="16">
        <v>218.50393700787387</v>
      </c>
      <c r="N59" s="16">
        <v>3.2699037620297462</v>
      </c>
      <c r="O59" s="16">
        <v>6.4922484599589332</v>
      </c>
      <c r="P59" s="16">
        <v>6.5723556435061914</v>
      </c>
      <c r="Q59" s="16">
        <v>0.10047276156546342</v>
      </c>
      <c r="R59" s="16">
        <v>1.5287176625132179</v>
      </c>
      <c r="S59" s="16">
        <v>5.5629988574485152</v>
      </c>
      <c r="T59" s="20" t="s">
        <v>122</v>
      </c>
      <c r="U59" s="10">
        <v>5</v>
      </c>
      <c r="V59" s="20" t="s">
        <v>33</v>
      </c>
      <c r="W59" s="10">
        <v>3</v>
      </c>
      <c r="X59" s="20" t="s">
        <v>141</v>
      </c>
      <c r="Y59" s="10">
        <v>5</v>
      </c>
      <c r="Z59" s="20" t="s">
        <v>121</v>
      </c>
      <c r="AA59" s="15">
        <v>5</v>
      </c>
      <c r="AB59" s="11">
        <v>35.280570348200818</v>
      </c>
      <c r="AC59" s="10">
        <v>56.395708420308345</v>
      </c>
      <c r="AD59" s="19">
        <v>8.3237212314908362</v>
      </c>
      <c r="AE59" s="12">
        <v>649.22484599589336</v>
      </c>
      <c r="AF59" s="10">
        <v>733.26926051439204</v>
      </c>
      <c r="AG59" s="10">
        <v>367.92667326296436</v>
      </c>
      <c r="AH59" s="10">
        <v>47.172241962900387</v>
      </c>
      <c r="AI59" s="10">
        <v>6.5414302753328304</v>
      </c>
      <c r="AJ59" s="10"/>
      <c r="AK59" s="10"/>
      <c r="AL59" s="10"/>
      <c r="AM59" s="10"/>
      <c r="AN59" s="10">
        <v>3.2461242299794666</v>
      </c>
      <c r="AO59" s="10">
        <v>1.3791700339353985</v>
      </c>
      <c r="AP59" s="10">
        <v>2.9434133861037148</v>
      </c>
      <c r="AQ59" s="10">
        <v>114.66</v>
      </c>
      <c r="AR59" s="10"/>
      <c r="AS59" s="10"/>
      <c r="AT59" s="10">
        <v>17.545242381191688</v>
      </c>
      <c r="AU59" s="10">
        <v>1</v>
      </c>
      <c r="AV59" s="16"/>
      <c r="AW59" s="19">
        <v>109.99038907715881</v>
      </c>
      <c r="AX59" s="1" t="s">
        <v>120</v>
      </c>
      <c r="AY59" s="23">
        <v>7.4459317585301799</v>
      </c>
      <c r="AZ59" s="18">
        <v>0</v>
      </c>
      <c r="BA59" s="18">
        <v>100</v>
      </c>
      <c r="BB59" s="18">
        <v>0</v>
      </c>
      <c r="BC59" s="18">
        <v>0</v>
      </c>
      <c r="BD59" s="18">
        <v>100</v>
      </c>
      <c r="BE59" s="18">
        <v>0</v>
      </c>
      <c r="BF59" s="24">
        <v>35.280570348200818</v>
      </c>
      <c r="BG59" s="24">
        <v>56.395708420308345</v>
      </c>
      <c r="BH59" s="24">
        <v>8.3237212314908362</v>
      </c>
      <c r="BI59" s="21"/>
      <c r="BJ59" s="25">
        <f t="shared" ca="1" si="4"/>
        <v>0.7723277634320993</v>
      </c>
      <c r="BK59" s="24">
        <f t="shared" ca="1" si="5"/>
        <v>34.007032202786668</v>
      </c>
      <c r="BL59" s="23">
        <f t="shared" si="2"/>
        <v>1.6120033290039324</v>
      </c>
      <c r="BM59" s="23">
        <f t="shared" ca="1" si="6"/>
        <v>2.40725762824135</v>
      </c>
      <c r="BN59" s="22">
        <f t="shared" si="3"/>
        <v>3.0235071572334165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1</v>
      </c>
      <c r="C60">
        <v>0.12606999999999999</v>
      </c>
      <c r="D60">
        <v>-9.1139999999999999E-2</v>
      </c>
      <c r="E60">
        <v>-4.8840000000000001E-2</v>
      </c>
      <c r="F60">
        <v>1.8564499999999999</v>
      </c>
      <c r="G60">
        <v>2.0067499999999998</v>
      </c>
      <c r="H60" s="21"/>
      <c r="I60" s="17">
        <f t="shared" si="0"/>
        <v>7.7099737532808401</v>
      </c>
      <c r="J60" s="16">
        <f t="shared" si="1"/>
        <v>-7.6099737532808405</v>
      </c>
      <c r="K60" s="10">
        <v>90</v>
      </c>
      <c r="L60" s="16">
        <v>693.89763779527584</v>
      </c>
      <c r="M60" s="16">
        <v>223.03149606299201</v>
      </c>
      <c r="N60" s="16">
        <v>3.340988626421697</v>
      </c>
      <c r="O60" s="16">
        <v>2.3107104722792586</v>
      </c>
      <c r="P60" s="16">
        <v>2.3994445832854527</v>
      </c>
      <c r="Q60" s="16">
        <v>0.10168156336773726</v>
      </c>
      <c r="R60" s="16">
        <v>4.2377125138063914</v>
      </c>
      <c r="S60" s="16">
        <v>6.1620910420968169</v>
      </c>
      <c r="T60" s="20" t="s">
        <v>33</v>
      </c>
      <c r="U60" s="10">
        <v>3</v>
      </c>
      <c r="V60" s="20" t="s">
        <v>142</v>
      </c>
      <c r="W60" s="10">
        <v>2</v>
      </c>
      <c r="X60" s="20" t="s">
        <v>143</v>
      </c>
      <c r="Y60" s="10">
        <v>4</v>
      </c>
      <c r="Z60" s="20" t="s">
        <v>33</v>
      </c>
      <c r="AA60" s="15">
        <v>3</v>
      </c>
      <c r="AB60" s="11">
        <v>97.81</v>
      </c>
      <c r="AC60" s="10">
        <v>1.8400000000000034</v>
      </c>
      <c r="AD60" s="19">
        <v>0.35</v>
      </c>
      <c r="AE60" s="12">
        <v>231.07104722792587</v>
      </c>
      <c r="AF60" s="10">
        <v>241.47008992797819</v>
      </c>
      <c r="AG60" s="10">
        <v>119.97222916427265</v>
      </c>
      <c r="AH60" s="10">
        <v>58.034106836745323</v>
      </c>
      <c r="AI60" s="10">
        <v>2.359763661980415</v>
      </c>
      <c r="AJ60" s="10"/>
      <c r="AK60" s="10"/>
      <c r="AL60" s="10"/>
      <c r="AM60" s="10"/>
      <c r="AN60" s="10">
        <v>2.3107104722792586</v>
      </c>
      <c r="AO60" s="10">
        <v>0.6811765928138348</v>
      </c>
      <c r="AP60" s="10">
        <v>1</v>
      </c>
      <c r="AQ60" s="10">
        <v>111.47500000000001</v>
      </c>
      <c r="AR60" s="10"/>
      <c r="AS60" s="10"/>
      <c r="AT60" s="10">
        <v>5.3435786068294062</v>
      </c>
      <c r="AU60" s="10">
        <v>1</v>
      </c>
      <c r="AV60" s="16"/>
      <c r="AW60" s="19">
        <v>36.220513489196733</v>
      </c>
      <c r="AX60" s="1" t="s">
        <v>120</v>
      </c>
      <c r="AY60" s="23">
        <v>7.6099737532808396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0.97502405035272299</v>
      </c>
      <c r="BK60" s="24">
        <f t="shared" ca="1" si="5"/>
        <v>17.398842092418697</v>
      </c>
      <c r="BL60" s="23">
        <f t="shared" si="2"/>
        <v>4.9540449793846566</v>
      </c>
      <c r="BM60" s="23">
        <f t="shared" ca="1" si="6"/>
        <v>2.9389881111318772</v>
      </c>
      <c r="BN60" s="22">
        <f t="shared" si="3"/>
        <v>3.6216481762067967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1</v>
      </c>
      <c r="C61">
        <v>0.13138</v>
      </c>
      <c r="D61">
        <v>-9.2869999999999994E-2</v>
      </c>
      <c r="E61">
        <v>-5.2159999999999998E-2</v>
      </c>
      <c r="F61">
        <v>1.8465800000000001</v>
      </c>
      <c r="G61">
        <v>2.00115</v>
      </c>
      <c r="H61" s="21"/>
      <c r="I61" s="17">
        <f t="shared" si="0"/>
        <v>7.8740157480314954</v>
      </c>
      <c r="J61" s="16">
        <f t="shared" si="1"/>
        <v>-7.7740157480314958</v>
      </c>
      <c r="K61" s="10">
        <v>90</v>
      </c>
      <c r="L61" s="16">
        <v>708.66141732283484</v>
      </c>
      <c r="M61" s="16">
        <v>227.55905511811008</v>
      </c>
      <c r="N61" s="16">
        <v>3.4120734908136479</v>
      </c>
      <c r="O61" s="16">
        <v>3.7178059548254616</v>
      </c>
      <c r="P61" s="16">
        <v>3.7937537269193049</v>
      </c>
      <c r="Q61" s="16">
        <v>8.9380227379892152E-2</v>
      </c>
      <c r="R61" s="16">
        <v>2.3559839097007709</v>
      </c>
      <c r="S61" s="16">
        <v>5.2741508398502273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143</v>
      </c>
      <c r="Y61" s="10">
        <v>4</v>
      </c>
      <c r="Z61" s="20" t="s">
        <v>121</v>
      </c>
      <c r="AA61" s="15">
        <v>5</v>
      </c>
      <c r="AB61" s="11">
        <v>67.485463183990277</v>
      </c>
      <c r="AC61" s="10">
        <v>29.871095973399846</v>
      </c>
      <c r="AD61" s="19">
        <v>2.6434408426098779</v>
      </c>
      <c r="AE61" s="12">
        <v>371.78059548254612</v>
      </c>
      <c r="AF61" s="10">
        <v>404.63800214798675</v>
      </c>
      <c r="AG61" s="10">
        <v>189.68768634596523</v>
      </c>
      <c r="AH61" s="10">
        <v>38.305591180181068</v>
      </c>
      <c r="AI61" s="10">
        <v>4.2445111610588553</v>
      </c>
      <c r="AJ61" s="10"/>
      <c r="AK61" s="10"/>
      <c r="AL61" s="10"/>
      <c r="AM61" s="10"/>
      <c r="AN61" s="10">
        <v>3.7178059548254616</v>
      </c>
      <c r="AO61" s="10">
        <v>0.91634695355536921</v>
      </c>
      <c r="AP61" s="10">
        <v>1</v>
      </c>
      <c r="AQ61" s="10">
        <v>111.47500000000001</v>
      </c>
      <c r="AR61" s="10"/>
      <c r="AS61" s="10"/>
      <c r="AT61" s="10">
        <v>8.9876291498303242</v>
      </c>
      <c r="AU61" s="10">
        <v>1</v>
      </c>
      <c r="AV61" s="16"/>
      <c r="AW61" s="19">
        <v>60.695700322198014</v>
      </c>
      <c r="AX61" s="1" t="s">
        <v>120</v>
      </c>
      <c r="AY61" s="23">
        <v>7.7740157480315002</v>
      </c>
      <c r="AZ61" s="18">
        <v>100</v>
      </c>
      <c r="BA61" s="18">
        <v>0</v>
      </c>
      <c r="BB61" s="18">
        <v>0</v>
      </c>
      <c r="BC61" s="18">
        <v>0</v>
      </c>
      <c r="BD61" s="18">
        <v>100</v>
      </c>
      <c r="BE61" s="18">
        <v>0</v>
      </c>
      <c r="BF61" s="24">
        <v>67.485463183990277</v>
      </c>
      <c r="BG61" s="24">
        <v>29.871095973399846</v>
      </c>
      <c r="BH61" s="24">
        <v>2.6434408426098779</v>
      </c>
      <c r="BI61" s="21"/>
      <c r="BJ61" s="25">
        <f t="shared" ca="1" si="4"/>
        <v>0.87310796750702946</v>
      </c>
      <c r="BK61" s="24">
        <f t="shared" ca="1" si="5"/>
        <v>22.773638002168344</v>
      </c>
      <c r="BL61" s="23">
        <f t="shared" si="2"/>
        <v>2.5986982963544976</v>
      </c>
      <c r="BM61" s="23">
        <f t="shared" ca="1" si="6"/>
        <v>2.6712110618273459</v>
      </c>
      <c r="BN61" s="22">
        <f t="shared" si="3"/>
        <v>3.3225666830693315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1</v>
      </c>
      <c r="C62">
        <v>0.12363</v>
      </c>
      <c r="D62">
        <v>-9.0050000000000005E-2</v>
      </c>
      <c r="E62">
        <v>-5.1860000000000003E-2</v>
      </c>
      <c r="F62">
        <v>1.8551800000000001</v>
      </c>
      <c r="G62">
        <v>2.0055499999999999</v>
      </c>
      <c r="H62" s="21"/>
      <c r="I62" s="17">
        <f t="shared" si="0"/>
        <v>8.0380577427821525</v>
      </c>
      <c r="J62" s="16">
        <f t="shared" si="1"/>
        <v>-7.9380577427821528</v>
      </c>
      <c r="K62" s="10">
        <v>90</v>
      </c>
      <c r="L62" s="16">
        <v>723.42519685039395</v>
      </c>
      <c r="M62" s="16">
        <v>232.08661417322821</v>
      </c>
      <c r="N62" s="16">
        <v>3.4831583552055991</v>
      </c>
      <c r="O62" s="16">
        <v>1.664135523613965</v>
      </c>
      <c r="P62" s="16">
        <v>1.7412386877782013</v>
      </c>
      <c r="Q62" s="16">
        <v>0.10943211609996333</v>
      </c>
      <c r="R62" s="16">
        <v>6.2847280426325316</v>
      </c>
      <c r="S62" s="16">
        <v>5.3543864002941959</v>
      </c>
      <c r="T62" s="20" t="s">
        <v>119</v>
      </c>
      <c r="U62" s="10">
        <v>2</v>
      </c>
      <c r="V62" s="20" t="s">
        <v>142</v>
      </c>
      <c r="W62" s="10">
        <v>2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166.41355236139651</v>
      </c>
      <c r="AF62" s="10">
        <v>162.29718698270642</v>
      </c>
      <c r="AG62" s="10">
        <v>87.061934388910089</v>
      </c>
      <c r="AH62" s="10">
        <v>38.493834070393994</v>
      </c>
      <c r="AI62" s="10">
        <v>1.591158747389684</v>
      </c>
      <c r="AJ62" s="10"/>
      <c r="AK62" s="10"/>
      <c r="AL62" s="10"/>
      <c r="AM62" s="10"/>
      <c r="AN62" s="10">
        <v>1.664135523613965</v>
      </c>
      <c r="AO62" s="10">
        <v>0.57281958506650743</v>
      </c>
      <c r="AP62" s="10">
        <v>1</v>
      </c>
      <c r="AQ62" s="10">
        <v>79.625</v>
      </c>
      <c r="AR62" s="10"/>
      <c r="AS62" s="10"/>
      <c r="AT62" s="10">
        <v>3.3701489855898585</v>
      </c>
      <c r="AU62" s="10">
        <v>1</v>
      </c>
      <c r="AV62" s="16"/>
      <c r="AW62" s="19">
        <v>24.344578047405964</v>
      </c>
      <c r="AX62" s="1" t="s">
        <v>120</v>
      </c>
      <c r="AY62" s="23">
        <v>7.9380577427821502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1</v>
      </c>
      <c r="BK62" s="24">
        <f t="shared" ca="1" si="5"/>
        <v>11.888028047350749</v>
      </c>
      <c r="BL62" s="23">
        <f t="shared" si="2"/>
        <v>7.9325876432889224</v>
      </c>
      <c r="BM62" s="23">
        <f t="shared" ca="1" si="6"/>
        <v>3.1980335206231492</v>
      </c>
      <c r="BN62" s="22">
        <f t="shared" si="3"/>
        <v>3.8294789797146902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1</v>
      </c>
      <c r="C63">
        <v>0.12232999999999999</v>
      </c>
      <c r="D63">
        <v>-9.2979999999999993E-2</v>
      </c>
      <c r="E63">
        <v>-4.6780000000000002E-2</v>
      </c>
      <c r="F63">
        <v>1.85378</v>
      </c>
      <c r="G63">
        <v>2.0078800000000001</v>
      </c>
      <c r="H63" s="21"/>
      <c r="I63" s="17">
        <f t="shared" si="0"/>
        <v>8.2020997375328086</v>
      </c>
      <c r="J63" s="16">
        <f t="shared" si="1"/>
        <v>-8.102099737532809</v>
      </c>
      <c r="K63" s="10">
        <v>90</v>
      </c>
      <c r="L63" s="16">
        <v>738.18897637795305</v>
      </c>
      <c r="M63" s="16">
        <v>236.61417322834632</v>
      </c>
      <c r="N63" s="16">
        <v>3.5542432195975504</v>
      </c>
      <c r="O63" s="16">
        <v>1.3196488706365497</v>
      </c>
      <c r="P63" s="16">
        <v>1.4163166738594435</v>
      </c>
      <c r="Q63" s="16">
        <v>8.8598061507832643E-2</v>
      </c>
      <c r="R63" s="16">
        <v>6.2555262635159234</v>
      </c>
      <c r="S63" s="16">
        <v>6.7130418904787375</v>
      </c>
      <c r="T63" s="20" t="s">
        <v>119</v>
      </c>
      <c r="U63" s="10">
        <v>2</v>
      </c>
      <c r="V63" s="20" t="s">
        <v>142</v>
      </c>
      <c r="W63" s="10">
        <v>2</v>
      </c>
      <c r="X63" s="20" t="s">
        <v>33</v>
      </c>
      <c r="Y63" s="10">
        <v>3</v>
      </c>
      <c r="Z63" s="20" t="s">
        <v>124</v>
      </c>
      <c r="AA63" s="15">
        <v>2</v>
      </c>
      <c r="AB63" s="11">
        <v>97.81</v>
      </c>
      <c r="AC63" s="10">
        <v>1.8400000000000034</v>
      </c>
      <c r="AD63" s="19">
        <v>0.35</v>
      </c>
      <c r="AE63" s="12">
        <v>131.96488706365497</v>
      </c>
      <c r="AF63" s="10">
        <v>123.20261007887848</v>
      </c>
      <c r="AG63" s="10">
        <v>70.815833692972177</v>
      </c>
      <c r="AH63" s="10">
        <v>64.981001229555844</v>
      </c>
      <c r="AI63" s="10">
        <v>1.5985865263363936</v>
      </c>
      <c r="AJ63" s="10"/>
      <c r="AK63" s="10"/>
      <c r="AL63" s="10"/>
      <c r="AM63" s="10"/>
      <c r="AN63" s="10">
        <v>1.3196488706365497</v>
      </c>
      <c r="AO63" s="10">
        <v>0.49619004012229712</v>
      </c>
      <c r="AP63" s="10">
        <v>1</v>
      </c>
      <c r="AQ63" s="10">
        <v>79.625</v>
      </c>
      <c r="AR63" s="10"/>
      <c r="AS63" s="10"/>
      <c r="AT63" s="10">
        <v>2.4703633849104563</v>
      </c>
      <c r="AU63" s="10">
        <v>1</v>
      </c>
      <c r="AV63" s="16"/>
      <c r="AW63" s="19">
        <v>18.480391511831773</v>
      </c>
      <c r="AX63" s="1" t="s">
        <v>120</v>
      </c>
      <c r="AY63" s="23">
        <v>8.1020997375328108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1</v>
      </c>
      <c r="BK63" s="24">
        <f t="shared" ca="1" si="5"/>
        <v>8.8517282915240862</v>
      </c>
      <c r="BL63" s="23">
        <f t="shared" si="2"/>
        <v>8.460292640869632</v>
      </c>
      <c r="BM63" s="23">
        <f t="shared" ca="1" si="6"/>
        <v>3.3131029761328246</v>
      </c>
      <c r="BN63" s="22">
        <f t="shared" si="3"/>
        <v>3.9049492988975123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1</v>
      </c>
      <c r="C64">
        <v>0.12229</v>
      </c>
      <c r="D64">
        <v>-9.2869999999999994E-2</v>
      </c>
      <c r="E64">
        <v>-4.5580000000000002E-2</v>
      </c>
      <c r="F64">
        <v>1.8485799999999999</v>
      </c>
      <c r="G64">
        <v>2.0052300000000001</v>
      </c>
      <c r="H64" s="21"/>
      <c r="I64" s="17">
        <f t="shared" si="0"/>
        <v>8.366141732283463</v>
      </c>
      <c r="J64" s="16">
        <f t="shared" si="1"/>
        <v>-8.2661417322834634</v>
      </c>
      <c r="K64" s="10">
        <v>90</v>
      </c>
      <c r="L64" s="16">
        <v>752.95275590551194</v>
      </c>
      <c r="M64" s="16">
        <v>241.14173228346436</v>
      </c>
      <c r="N64" s="16">
        <v>3.6253280839895003</v>
      </c>
      <c r="O64" s="16">
        <v>1.3090492813141683</v>
      </c>
      <c r="P64" s="16">
        <v>1.4103386528186348</v>
      </c>
      <c r="Q64" s="16">
        <v>8.9380227379892152E-2</v>
      </c>
      <c r="R64" s="16">
        <v>6.3375010818331567</v>
      </c>
      <c r="S64" s="16">
        <v>7.0339841322546128</v>
      </c>
      <c r="T64" s="20" t="s">
        <v>119</v>
      </c>
      <c r="U64" s="10">
        <v>2</v>
      </c>
      <c r="V64" s="20" t="s">
        <v>142</v>
      </c>
      <c r="W64" s="10">
        <v>2</v>
      </c>
      <c r="X64" s="20" t="s">
        <v>33</v>
      </c>
      <c r="Y64" s="10">
        <v>3</v>
      </c>
      <c r="Z64" s="20" t="s">
        <v>124</v>
      </c>
      <c r="AA64" s="15">
        <v>2</v>
      </c>
      <c r="AB64" s="11">
        <v>97.81</v>
      </c>
      <c r="AC64" s="10">
        <v>1.8400000000000034</v>
      </c>
      <c r="AD64" s="19">
        <v>0.35</v>
      </c>
      <c r="AE64" s="12">
        <v>130.90492813141685</v>
      </c>
      <c r="AF64" s="10">
        <v>121.63085586657398</v>
      </c>
      <c r="AG64" s="10">
        <v>70.516932640931742</v>
      </c>
      <c r="AH64" s="10">
        <v>70.120924421453736</v>
      </c>
      <c r="AI64" s="10">
        <v>1.5779090008624417</v>
      </c>
      <c r="AJ64" s="10"/>
      <c r="AK64" s="10"/>
      <c r="AL64" s="10"/>
      <c r="AM64" s="10"/>
      <c r="AN64" s="10">
        <v>1.3090492813141683</v>
      </c>
      <c r="AO64" s="10">
        <v>0.49887148528023706</v>
      </c>
      <c r="AP64" s="10">
        <v>1</v>
      </c>
      <c r="AQ64" s="10">
        <v>79.625</v>
      </c>
      <c r="AR64" s="10"/>
      <c r="AS64" s="10"/>
      <c r="AT64" s="10">
        <v>2.3871280071360954</v>
      </c>
      <c r="AU64" s="10">
        <v>1</v>
      </c>
      <c r="AV64" s="16"/>
      <c r="AW64" s="19">
        <v>18.244628379986096</v>
      </c>
      <c r="AX64" s="1" t="s">
        <v>120</v>
      </c>
      <c r="AY64" s="23">
        <v>8.2661417322834598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8.5747271123570101</v>
      </c>
      <c r="BL64" s="23">
        <f t="shared" si="2"/>
        <v>8.645274090447618</v>
      </c>
      <c r="BM64" s="23">
        <f t="shared" ca="1" si="6"/>
        <v>3.3297065720674275</v>
      </c>
      <c r="BN64" s="22">
        <f t="shared" si="3"/>
        <v>3.9094438461831924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1</v>
      </c>
      <c r="C65">
        <v>0.1236</v>
      </c>
      <c r="D65">
        <v>-9.486E-2</v>
      </c>
      <c r="E65">
        <v>-4.4479999999999999E-2</v>
      </c>
      <c r="F65">
        <v>1.85188</v>
      </c>
      <c r="G65">
        <v>2.0082499999999999</v>
      </c>
      <c r="H65" s="21"/>
      <c r="I65" s="17">
        <f t="shared" si="0"/>
        <v>8.530183727034121</v>
      </c>
      <c r="J65" s="16">
        <f t="shared" si="1"/>
        <v>-8.4301837270341213</v>
      </c>
      <c r="K65" s="10">
        <v>90</v>
      </c>
      <c r="L65" s="16">
        <v>767.71653543307116</v>
      </c>
      <c r="M65" s="16">
        <v>245.66929133858252</v>
      </c>
      <c r="N65" s="16">
        <v>3.6964129483814525</v>
      </c>
      <c r="O65" s="16">
        <v>1.6561858316221778</v>
      </c>
      <c r="P65" s="16">
        <v>1.7617116407180857</v>
      </c>
      <c r="Q65" s="16">
        <v>7.523013569445175E-2</v>
      </c>
      <c r="R65" s="16">
        <v>4.2702865756048158</v>
      </c>
      <c r="S65" s="16">
        <v>7.3281811872158338</v>
      </c>
      <c r="T65" s="20" t="s">
        <v>119</v>
      </c>
      <c r="U65" s="10">
        <v>2</v>
      </c>
      <c r="V65" s="20" t="s">
        <v>142</v>
      </c>
      <c r="W65" s="10">
        <v>2</v>
      </c>
      <c r="X65" s="20" t="s">
        <v>33</v>
      </c>
      <c r="Y65" s="10">
        <v>3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165.61858316221779</v>
      </c>
      <c r="AF65" s="10">
        <v>162.10039682371178</v>
      </c>
      <c r="AG65" s="10">
        <v>88.085582035904281</v>
      </c>
      <c r="AH65" s="10">
        <v>74.710660913164418</v>
      </c>
      <c r="AI65" s="10">
        <v>2.3417632102556643</v>
      </c>
      <c r="AJ65" s="10"/>
      <c r="AK65" s="10"/>
      <c r="AL65" s="10"/>
      <c r="AM65" s="10"/>
      <c r="AN65" s="10">
        <v>1.6561858316221778</v>
      </c>
      <c r="AO65" s="10">
        <v>0.55055114192541754</v>
      </c>
      <c r="AP65" s="10">
        <v>1</v>
      </c>
      <c r="AQ65" s="10">
        <v>79.625</v>
      </c>
      <c r="AR65" s="10"/>
      <c r="AS65" s="10"/>
      <c r="AT65" s="10">
        <v>3.1622646508792398</v>
      </c>
      <c r="AU65" s="10">
        <v>1</v>
      </c>
      <c r="AV65" s="16"/>
      <c r="AW65" s="19">
        <v>24.315059523556766</v>
      </c>
      <c r="AX65" s="1" t="s">
        <v>120</v>
      </c>
      <c r="AY65" s="23">
        <v>8.4301837270341196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11.217139639179292</v>
      </c>
      <c r="BL65" s="23">
        <f t="shared" si="2"/>
        <v>5.4599522103406803</v>
      </c>
      <c r="BM65" s="23">
        <f t="shared" ca="1" si="6"/>
        <v>3.1124843266377704</v>
      </c>
      <c r="BN65" s="22">
        <f t="shared" si="3"/>
        <v>3.7393319391297521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1</v>
      </c>
      <c r="C66">
        <v>0.12196</v>
      </c>
      <c r="D66">
        <v>-9.6100000000000005E-2</v>
      </c>
      <c r="E66">
        <v>-4.3299999999999998E-2</v>
      </c>
      <c r="F66">
        <v>1.85388</v>
      </c>
      <c r="G66">
        <v>2.0043799999999998</v>
      </c>
      <c r="H66" s="21"/>
      <c r="I66" s="17">
        <f t="shared" si="0"/>
        <v>8.6942257217847754</v>
      </c>
      <c r="J66" s="16">
        <f t="shared" si="1"/>
        <v>-8.5942257217847757</v>
      </c>
      <c r="K66" s="10">
        <v>90</v>
      </c>
      <c r="L66" s="16">
        <v>782.48031496063004</v>
      </c>
      <c r="M66" s="16">
        <v>250.19685039370057</v>
      </c>
      <c r="N66" s="16">
        <v>3.7674978127734025</v>
      </c>
      <c r="O66" s="16">
        <v>1.2216026694045181</v>
      </c>
      <c r="P66" s="16">
        <v>1.3316730206439724</v>
      </c>
      <c r="Q66" s="16">
        <v>6.6412993136689899E-2</v>
      </c>
      <c r="R66" s="16">
        <v>4.9871846997826692</v>
      </c>
      <c r="S66" s="16">
        <v>7.6437743916287788</v>
      </c>
      <c r="T66" s="20" t="s">
        <v>119</v>
      </c>
      <c r="U66" s="10">
        <v>2</v>
      </c>
      <c r="V66" s="20" t="s">
        <v>142</v>
      </c>
      <c r="W66" s="10">
        <v>2</v>
      </c>
      <c r="X66" s="20" t="s">
        <v>33</v>
      </c>
      <c r="Y66" s="10">
        <v>3</v>
      </c>
      <c r="Z66" s="20" t="s">
        <v>124</v>
      </c>
      <c r="AA66" s="15">
        <v>2</v>
      </c>
      <c r="AB66" s="11">
        <v>97.81</v>
      </c>
      <c r="AC66" s="10">
        <v>1.8400000000000034</v>
      </c>
      <c r="AD66" s="19">
        <v>0.35</v>
      </c>
      <c r="AE66" s="12">
        <v>122.16026694045181</v>
      </c>
      <c r="AF66" s="10">
        <v>110.63916037219501</v>
      </c>
      <c r="AG66" s="10">
        <v>66.583651032198617</v>
      </c>
      <c r="AH66" s="10">
        <v>79.740546765024888</v>
      </c>
      <c r="AI66" s="10">
        <v>2.0051392924019393</v>
      </c>
      <c r="AJ66" s="10"/>
      <c r="AK66" s="10"/>
      <c r="AL66" s="10"/>
      <c r="AM66" s="10"/>
      <c r="AN66" s="10">
        <v>1.2216026694045181</v>
      </c>
      <c r="AO66" s="10">
        <v>0.46556147749237797</v>
      </c>
      <c r="AP66" s="10">
        <v>1</v>
      </c>
      <c r="AQ66" s="10">
        <v>79.625</v>
      </c>
      <c r="AR66" s="10"/>
      <c r="AS66" s="10"/>
      <c r="AT66" s="10">
        <v>2.0755972855131941</v>
      </c>
      <c r="AU66" s="10">
        <v>1</v>
      </c>
      <c r="AV66" s="16"/>
      <c r="AW66" s="19">
        <v>16.595874055829253</v>
      </c>
      <c r="AX66" s="1" t="s">
        <v>120</v>
      </c>
      <c r="AY66" s="23">
        <v>8.594225721784779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7.5175435796559924</v>
      </c>
      <c r="BL66" s="23">
        <f t="shared" si="2"/>
        <v>7.0619600545724959</v>
      </c>
      <c r="BM66" s="23">
        <f t="shared" ca="1" si="6"/>
        <v>3.3179652909601303</v>
      </c>
      <c r="BN66" s="22">
        <f t="shared" si="3"/>
        <v>3.8782975726557494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1</v>
      </c>
      <c r="C67">
        <v>0.12179</v>
      </c>
      <c r="D67">
        <v>-9.3670000000000003E-2</v>
      </c>
      <c r="E67">
        <v>-4.1239999999999999E-2</v>
      </c>
      <c r="F67">
        <v>1.8511500000000001</v>
      </c>
      <c r="G67">
        <v>2.0079799999999999</v>
      </c>
      <c r="H67" s="21"/>
      <c r="I67" s="17">
        <f t="shared" si="0"/>
        <v>8.8582677165354333</v>
      </c>
      <c r="J67" s="16">
        <f t="shared" si="1"/>
        <v>-8.7582677165354337</v>
      </c>
      <c r="K67" s="10">
        <v>90</v>
      </c>
      <c r="L67" s="16">
        <v>797.24409448818926</v>
      </c>
      <c r="M67" s="16">
        <v>254.72440944881873</v>
      </c>
      <c r="N67" s="16">
        <v>3.8385826771653546</v>
      </c>
      <c r="O67" s="16">
        <v>1.176554414784394</v>
      </c>
      <c r="P67" s="16">
        <v>1.294558458240548</v>
      </c>
      <c r="Q67" s="16">
        <v>8.3691748310368325E-2</v>
      </c>
      <c r="R67" s="16">
        <v>6.4648875280699887</v>
      </c>
      <c r="S67" s="16">
        <v>8.1947252400106976</v>
      </c>
      <c r="T67" s="20" t="s">
        <v>119</v>
      </c>
      <c r="U67" s="10">
        <v>2</v>
      </c>
      <c r="V67" s="20" t="s">
        <v>142</v>
      </c>
      <c r="W67" s="10">
        <v>2</v>
      </c>
      <c r="X67" s="20" t="s">
        <v>33</v>
      </c>
      <c r="Y67" s="10">
        <v>3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117.65544147843941</v>
      </c>
      <c r="AF67" s="10">
        <v>105.4042836466416</v>
      </c>
      <c r="AG67" s="10">
        <v>64.727922912027395</v>
      </c>
      <c r="AH67" s="10">
        <v>89.612075578532782</v>
      </c>
      <c r="AI67" s="10">
        <v>1.5468173199581363</v>
      </c>
      <c r="AJ67" s="10"/>
      <c r="AK67" s="10"/>
      <c r="AL67" s="10"/>
      <c r="AM67" s="10"/>
      <c r="AN67" s="10">
        <v>1.176554414784394</v>
      </c>
      <c r="AO67" s="10">
        <v>0.48156113546637991</v>
      </c>
      <c r="AP67" s="10">
        <v>1</v>
      </c>
      <c r="AQ67" s="10">
        <v>79.625</v>
      </c>
      <c r="AR67" s="10"/>
      <c r="AS67" s="10"/>
      <c r="AT67" s="10">
        <v>1.934265868866667</v>
      </c>
      <c r="AU67" s="10">
        <v>1</v>
      </c>
      <c r="AV67" s="16"/>
      <c r="AW67" s="19">
        <v>15.81064254699624</v>
      </c>
      <c r="AX67" s="1" t="s">
        <v>120</v>
      </c>
      <c r="AY67" s="23">
        <v>8.7582677165354301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7.0345548189520652</v>
      </c>
      <c r="BL67" s="23">
        <f t="shared" si="2"/>
        <v>9.3412598576373327</v>
      </c>
      <c r="BM67" s="23">
        <f t="shared" ca="1" si="6"/>
        <v>3.4171280056623208</v>
      </c>
      <c r="BN67" s="22">
        <f t="shared" si="3"/>
        <v>3.945771558264922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1</v>
      </c>
      <c r="C68">
        <v>0.12445000000000001</v>
      </c>
      <c r="D68">
        <v>-9.4899999999999998E-2</v>
      </c>
      <c r="E68">
        <v>-3.943E-2</v>
      </c>
      <c r="F68">
        <v>1.8516999999999999</v>
      </c>
      <c r="G68">
        <v>2.01233</v>
      </c>
      <c r="H68" s="21"/>
      <c r="I68" s="17">
        <f t="shared" si="0"/>
        <v>9.0223097112860895</v>
      </c>
      <c r="J68" s="16">
        <f t="shared" si="1"/>
        <v>-8.9223097112860899</v>
      </c>
      <c r="K68" s="10">
        <v>90</v>
      </c>
      <c r="L68" s="16">
        <v>812.00787401574837</v>
      </c>
      <c r="M68" s="16">
        <v>259.25196850393684</v>
      </c>
      <c r="N68" s="16">
        <v>3.9096675415573054</v>
      </c>
      <c r="O68" s="16">
        <v>1.8814271047227946</v>
      </c>
      <c r="P68" s="16">
        <v>2.0064020136703204</v>
      </c>
      <c r="Q68" s="16">
        <v>7.4945711740975585E-2</v>
      </c>
      <c r="R68" s="16">
        <v>3.7353287741112782</v>
      </c>
      <c r="S68" s="16">
        <v>8.6788131213559776</v>
      </c>
      <c r="T68" s="20" t="s">
        <v>33</v>
      </c>
      <c r="U68" s="10">
        <v>3</v>
      </c>
      <c r="V68" s="20" t="s">
        <v>142</v>
      </c>
      <c r="W68" s="10">
        <v>2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188.14271047227948</v>
      </c>
      <c r="AF68" s="10">
        <v>188.28212666617014</v>
      </c>
      <c r="AG68" s="10">
        <v>100.32010068351602</v>
      </c>
      <c r="AH68" s="10">
        <v>98.108137641572696</v>
      </c>
      <c r="AI68" s="10">
        <v>2.6771405155304522</v>
      </c>
      <c r="AJ68" s="10"/>
      <c r="AK68" s="10"/>
      <c r="AL68" s="10"/>
      <c r="AM68" s="10"/>
      <c r="AN68" s="10">
        <v>1.8814271047227946</v>
      </c>
      <c r="AO68" s="10">
        <v>0.60287998805753373</v>
      </c>
      <c r="AP68" s="10">
        <v>1</v>
      </c>
      <c r="AQ68" s="10">
        <v>111.47500000000001</v>
      </c>
      <c r="AR68" s="10"/>
      <c r="AS68" s="10"/>
      <c r="AT68" s="10">
        <v>3.4889694612412998</v>
      </c>
      <c r="AU68" s="10">
        <v>1</v>
      </c>
      <c r="AV68" s="16"/>
      <c r="AW68" s="19">
        <v>28.242318999925523</v>
      </c>
      <c r="AX68" s="1" t="s">
        <v>120</v>
      </c>
      <c r="AY68" s="23">
        <v>8.9223097112860899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12.346275215558441</v>
      </c>
      <c r="BL68" s="23">
        <f t="shared" si="2"/>
        <v>4.6829418776402978</v>
      </c>
      <c r="BM68" s="23">
        <f t="shared" ca="1" si="6"/>
        <v>3.0382811637109954</v>
      </c>
      <c r="BN68" s="22">
        <f t="shared" si="3"/>
        <v>3.6615537486385845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0699999999999998</v>
      </c>
      <c r="C69">
        <v>0.12058000000000001</v>
      </c>
      <c r="D69">
        <v>-9.5710000000000003E-2</v>
      </c>
      <c r="E69">
        <v>-3.5360000000000003E-2</v>
      </c>
      <c r="F69">
        <v>1.84345</v>
      </c>
      <c r="G69">
        <v>2.0125799999999998</v>
      </c>
      <c r="H69" s="21"/>
      <c r="I69" s="17">
        <f t="shared" si="0"/>
        <v>9.1863517060367439</v>
      </c>
      <c r="J69" s="16">
        <f t="shared" si="1"/>
        <v>-9.0863517060367442</v>
      </c>
      <c r="K69" s="10">
        <v>90</v>
      </c>
      <c r="L69" s="16">
        <v>826.77165354330725</v>
      </c>
      <c r="M69" s="16">
        <v>263.77952755905488</v>
      </c>
      <c r="N69" s="16">
        <v>3.9807524059492558</v>
      </c>
      <c r="O69" s="16">
        <v>0.85591683778234362</v>
      </c>
      <c r="P69" s="16">
        <v>0.99656656581820346</v>
      </c>
      <c r="Q69" s="16">
        <v>6.9186126683082744E-2</v>
      </c>
      <c r="R69" s="16">
        <v>6.9424491103892674</v>
      </c>
      <c r="S69" s="16">
        <v>9.7673422247124897</v>
      </c>
      <c r="T69" s="20" t="s">
        <v>119</v>
      </c>
      <c r="U69" s="10">
        <v>2</v>
      </c>
      <c r="V69" s="20" t="s">
        <v>142</v>
      </c>
      <c r="W69" s="10">
        <v>2</v>
      </c>
      <c r="X69" s="20" t="s">
        <v>142</v>
      </c>
      <c r="Y69" s="10">
        <v>2</v>
      </c>
      <c r="Z69" s="20" t="s">
        <v>124</v>
      </c>
      <c r="AA69" s="15">
        <v>2</v>
      </c>
      <c r="AB69" s="11">
        <v>97.81</v>
      </c>
      <c r="AC69" s="10">
        <v>1.8400000000000034</v>
      </c>
      <c r="AD69" s="19">
        <v>0.35</v>
      </c>
      <c r="AE69" s="12">
        <v>85.591683778234355</v>
      </c>
      <c r="AF69" s="10">
        <v>68.609498711358825</v>
      </c>
      <c r="AG69" s="10">
        <v>49.828328290910179</v>
      </c>
      <c r="AH69" s="10">
        <v>119.03841912884369</v>
      </c>
      <c r="AI69" s="10">
        <v>1.4404138713865624</v>
      </c>
      <c r="AJ69" s="10"/>
      <c r="AK69" s="10"/>
      <c r="AL69" s="10"/>
      <c r="AM69" s="10"/>
      <c r="AN69" s="10">
        <v>0.85591683778234362</v>
      </c>
      <c r="AO69" s="10">
        <v>0.42459159403069385</v>
      </c>
      <c r="AP69" s="10">
        <v>1</v>
      </c>
      <c r="AQ69" s="10">
        <v>79.625</v>
      </c>
      <c r="AR69" s="10"/>
      <c r="AS69" s="10"/>
      <c r="AT69" s="10">
        <v>1.1861359595673746</v>
      </c>
      <c r="AU69" s="10">
        <v>1</v>
      </c>
      <c r="AV69" s="16"/>
      <c r="AW69" s="19">
        <v>10.291424806703825</v>
      </c>
      <c r="AX69" s="1" t="s">
        <v>120</v>
      </c>
      <c r="AY69" s="23">
        <v>9.0863517060367407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4.4217285885917548</v>
      </c>
      <c r="BL69" s="23">
        <f t="shared" si="2"/>
        <v>11.863582256882506</v>
      </c>
      <c r="BM69" s="23">
        <f t="shared" ca="1" si="6"/>
        <v>3.6387781516940523</v>
      </c>
      <c r="BN69" s="22">
        <f t="shared" si="3"/>
        <v>4.0592415231220365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1</v>
      </c>
      <c r="C70">
        <v>0.12075</v>
      </c>
      <c r="D70">
        <v>-9.7909999999999997E-2</v>
      </c>
      <c r="E70">
        <v>-3.4029999999999998E-2</v>
      </c>
      <c r="F70">
        <v>1.8452999999999999</v>
      </c>
      <c r="G70">
        <v>2.0130300000000001</v>
      </c>
      <c r="H70" s="21"/>
      <c r="I70" s="17">
        <f t="shared" si="0"/>
        <v>9.3503937007874018</v>
      </c>
      <c r="J70" s="16">
        <f t="shared" si="1"/>
        <v>-9.2503937007874022</v>
      </c>
      <c r="K70" s="10">
        <v>90</v>
      </c>
      <c r="L70" s="16">
        <v>841.53543307086647</v>
      </c>
      <c r="M70" s="16">
        <v>268.30708661417304</v>
      </c>
      <c r="N70" s="16">
        <v>4.0518372703412071</v>
      </c>
      <c r="O70" s="16">
        <v>0.90096509240246403</v>
      </c>
      <c r="P70" s="16">
        <v>1.0467370586170668</v>
      </c>
      <c r="Q70" s="16">
        <v>5.3542809241892447E-2</v>
      </c>
      <c r="R70" s="16">
        <v>5.1152110074933619</v>
      </c>
      <c r="S70" s="16">
        <v>10.12305320934742</v>
      </c>
      <c r="T70" s="20" t="s">
        <v>119</v>
      </c>
      <c r="U70" s="10">
        <v>2</v>
      </c>
      <c r="V70" s="20" t="s">
        <v>142</v>
      </c>
      <c r="W70" s="10">
        <v>2</v>
      </c>
      <c r="X70" s="20" t="s">
        <v>33</v>
      </c>
      <c r="Y70" s="10">
        <v>3</v>
      </c>
      <c r="Z70" s="20" t="s">
        <v>124</v>
      </c>
      <c r="AA70" s="15">
        <v>2</v>
      </c>
      <c r="AB70" s="11">
        <v>97.81</v>
      </c>
      <c r="AC70" s="10">
        <v>1.8400000000000034</v>
      </c>
      <c r="AD70" s="19">
        <v>0.35</v>
      </c>
      <c r="AE70" s="12">
        <v>90.096509240246405</v>
      </c>
      <c r="AF70" s="10">
        <v>73.643452009603976</v>
      </c>
      <c r="AG70" s="10">
        <v>52.336852930853354</v>
      </c>
      <c r="AH70" s="10">
        <v>124.89358503098494</v>
      </c>
      <c r="AI70" s="10">
        <v>1.9549535660114168</v>
      </c>
      <c r="AJ70" s="10"/>
      <c r="AK70" s="10"/>
      <c r="AL70" s="10"/>
      <c r="AM70" s="10"/>
      <c r="AN70" s="10">
        <v>0.90096509240246403</v>
      </c>
      <c r="AO70" s="10">
        <v>0.4140278322227488</v>
      </c>
      <c r="AP70" s="10">
        <v>1</v>
      </c>
      <c r="AQ70" s="10">
        <v>79.625</v>
      </c>
      <c r="AR70" s="10"/>
      <c r="AS70" s="10"/>
      <c r="AT70" s="10">
        <v>1.2541534823989182</v>
      </c>
      <c r="AU70" s="10">
        <v>1</v>
      </c>
      <c r="AV70" s="16"/>
      <c r="AW70" s="19">
        <v>11.046517801440595</v>
      </c>
      <c r="AX70" s="1" t="s">
        <v>120</v>
      </c>
      <c r="AY70" s="23">
        <v>9.250393700787400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4.6660664090604564</v>
      </c>
      <c r="BL70" s="23">
        <f t="shared" si="2"/>
        <v>8.5535833214831545</v>
      </c>
      <c r="BM70" s="23">
        <f t="shared" ca="1" si="6"/>
        <v>3.5323671066279068</v>
      </c>
      <c r="BN70" s="22">
        <f t="shared" si="3"/>
        <v>3.9748451881339082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1</v>
      </c>
      <c r="C71">
        <v>0.12107</v>
      </c>
      <c r="D71">
        <v>-9.6949999999999995E-2</v>
      </c>
      <c r="E71">
        <v>-3.2969999999999999E-2</v>
      </c>
      <c r="F71">
        <v>1.84568</v>
      </c>
      <c r="G71">
        <v>2.0146500000000001</v>
      </c>
      <c r="H71" s="21"/>
      <c r="I71" s="17">
        <f t="shared" si="0"/>
        <v>9.5144356955380562</v>
      </c>
      <c r="J71" s="16">
        <f t="shared" si="1"/>
        <v>-9.4144356955380566</v>
      </c>
      <c r="K71" s="10">
        <v>90</v>
      </c>
      <c r="L71" s="16">
        <v>856.29921259842536</v>
      </c>
      <c r="M71" s="16">
        <v>272.83464566929109</v>
      </c>
      <c r="N71" s="16">
        <v>4.1229221347331571</v>
      </c>
      <c r="O71" s="16">
        <v>0.98576180698151972</v>
      </c>
      <c r="P71" s="16">
        <v>1.1356161585115117</v>
      </c>
      <c r="Q71" s="16">
        <v>6.0368984125320983E-2</v>
      </c>
      <c r="R71" s="16">
        <v>5.3159673427374026</v>
      </c>
      <c r="S71" s="16">
        <v>10.406552189582776</v>
      </c>
      <c r="T71" s="20" t="s">
        <v>119</v>
      </c>
      <c r="U71" s="10">
        <v>2</v>
      </c>
      <c r="V71" s="20" t="s">
        <v>142</v>
      </c>
      <c r="W71" s="10">
        <v>2</v>
      </c>
      <c r="X71" s="20" t="s">
        <v>33</v>
      </c>
      <c r="Y71" s="10">
        <v>3</v>
      </c>
      <c r="Z71" s="20" t="s">
        <v>124</v>
      </c>
      <c r="AA71" s="15">
        <v>2</v>
      </c>
      <c r="AB71" s="11">
        <v>97.81</v>
      </c>
      <c r="AC71" s="10">
        <v>1.8400000000000034</v>
      </c>
      <c r="AD71" s="19">
        <v>0.35</v>
      </c>
      <c r="AE71" s="12">
        <v>98.576180698151973</v>
      </c>
      <c r="AF71" s="10">
        <v>83.231359083799902</v>
      </c>
      <c r="AG71" s="10">
        <v>56.780807925575573</v>
      </c>
      <c r="AH71" s="10">
        <v>129.26324684262073</v>
      </c>
      <c r="AI71" s="10">
        <v>1.8811251753948142</v>
      </c>
      <c r="AJ71" s="10"/>
      <c r="AK71" s="10"/>
      <c r="AL71" s="10"/>
      <c r="AM71" s="10"/>
      <c r="AN71" s="10">
        <v>0.98576180698151972</v>
      </c>
      <c r="AO71" s="10">
        <v>0.43993224539631792</v>
      </c>
      <c r="AP71" s="10">
        <v>1</v>
      </c>
      <c r="AQ71" s="10">
        <v>79.625</v>
      </c>
      <c r="AR71" s="10"/>
      <c r="AS71" s="10"/>
      <c r="AT71" s="10">
        <v>1.4003299728675629</v>
      </c>
      <c r="AU71" s="10">
        <v>1</v>
      </c>
      <c r="AV71" s="16"/>
      <c r="AW71" s="19">
        <v>12.484703862569987</v>
      </c>
      <c r="AX71" s="1" t="s">
        <v>120</v>
      </c>
      <c r="AY71" s="23">
        <v>9.4144356955380601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5.1860462990454277</v>
      </c>
      <c r="BL71" s="23">
        <f t="shared" si="2"/>
        <v>8.5331220163755894</v>
      </c>
      <c r="BM71" s="23">
        <f t="shared" ca="1" si="6"/>
        <v>3.4954530402883357</v>
      </c>
      <c r="BN71" s="22">
        <f t="shared" si="3"/>
        <v>3.9521388772550283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0699999999999998</v>
      </c>
      <c r="C72">
        <v>0.12136</v>
      </c>
      <c r="D72">
        <v>-9.6369999999999997E-2</v>
      </c>
      <c r="E72">
        <v>-3.329E-2</v>
      </c>
      <c r="F72">
        <v>1.84935</v>
      </c>
      <c r="G72">
        <v>2.01485</v>
      </c>
      <c r="H72" s="21"/>
      <c r="I72" s="17">
        <f t="shared" si="0"/>
        <v>9.6784776902887142</v>
      </c>
      <c r="J72" s="16">
        <f t="shared" si="1"/>
        <v>-9.5784776902887145</v>
      </c>
      <c r="K72" s="10">
        <v>90</v>
      </c>
      <c r="L72" s="16">
        <v>871.06299212598458</v>
      </c>
      <c r="M72" s="16">
        <v>277.36220472440925</v>
      </c>
      <c r="N72" s="16">
        <v>4.1940069991251097</v>
      </c>
      <c r="O72" s="16">
        <v>1.0626088295687883</v>
      </c>
      <c r="P72" s="16">
        <v>1.2112307628903609</v>
      </c>
      <c r="Q72" s="16">
        <v>6.4493131450725674E-2</v>
      </c>
      <c r="R72" s="16">
        <v>5.3245949018687133</v>
      </c>
      <c r="S72" s="16">
        <v>10.320967591775876</v>
      </c>
      <c r="T72" s="20" t="s">
        <v>119</v>
      </c>
      <c r="U72" s="10">
        <v>2</v>
      </c>
      <c r="V72" s="20" t="s">
        <v>142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06.26088295687882</v>
      </c>
      <c r="AF72" s="10">
        <v>91.258737273808094</v>
      </c>
      <c r="AG72" s="10">
        <v>60.561538144518067</v>
      </c>
      <c r="AH72" s="10">
        <v>126.04033219167292</v>
      </c>
      <c r="AI72" s="10">
        <v>1.8780771465807498</v>
      </c>
      <c r="AJ72" s="10"/>
      <c r="AK72" s="10"/>
      <c r="AL72" s="10"/>
      <c r="AM72" s="10"/>
      <c r="AN72" s="10">
        <v>1.0626088295687883</v>
      </c>
      <c r="AO72" s="10">
        <v>0.4603367960016253</v>
      </c>
      <c r="AP72" s="10">
        <v>1</v>
      </c>
      <c r="AQ72" s="10">
        <v>79.625</v>
      </c>
      <c r="AR72" s="10"/>
      <c r="AS72" s="10"/>
      <c r="AT72" s="10">
        <v>1.5150327049756942</v>
      </c>
      <c r="AU72" s="10">
        <v>1</v>
      </c>
      <c r="AV72" s="16"/>
      <c r="AW72" s="19">
        <v>13.688810591071215</v>
      </c>
      <c r="AX72" s="1" t="s">
        <v>120</v>
      </c>
      <c r="AY72" s="23">
        <v>9.5784776902887092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5.5934028040923129</v>
      </c>
      <c r="BL72" s="23">
        <f t="shared" si="2"/>
        <v>8.3141926528439765</v>
      </c>
      <c r="BM72" s="23">
        <f t="shared" ca="1" si="6"/>
        <v>3.4626402396776221</v>
      </c>
      <c r="BN72" s="22">
        <f t="shared" si="3"/>
        <v>3.9281438793106527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1</v>
      </c>
      <c r="C73">
        <v>0.1217</v>
      </c>
      <c r="D73">
        <v>-9.6490000000000006E-2</v>
      </c>
      <c r="E73">
        <v>-3.2329999999999998E-2</v>
      </c>
      <c r="F73">
        <v>1.849</v>
      </c>
      <c r="G73">
        <v>2.01858</v>
      </c>
      <c r="H73" s="21"/>
      <c r="I73" s="17">
        <f t="shared" si="0"/>
        <v>9.8425196850393704</v>
      </c>
      <c r="J73" s="16">
        <f t="shared" si="1"/>
        <v>-9.7425196850393707</v>
      </c>
      <c r="K73" s="10">
        <v>90</v>
      </c>
      <c r="L73" s="16">
        <v>885.82677165354369</v>
      </c>
      <c r="M73" s="16">
        <v>281.88976377952736</v>
      </c>
      <c r="N73" s="16">
        <v>4.2650918635170605</v>
      </c>
      <c r="O73" s="16">
        <v>1.1527053388090365</v>
      </c>
      <c r="P73" s="16">
        <v>1.3050245267558671</v>
      </c>
      <c r="Q73" s="16">
        <v>6.3639859590297054E-2</v>
      </c>
      <c r="R73" s="16">
        <v>4.8765259415083975</v>
      </c>
      <c r="S73" s="16">
        <v>10.577721385196577</v>
      </c>
      <c r="T73" s="20" t="s">
        <v>119</v>
      </c>
      <c r="U73" s="10">
        <v>2</v>
      </c>
      <c r="V73" s="20" t="s">
        <v>142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115.27053388090364</v>
      </c>
      <c r="AF73" s="10">
        <v>101.42484010930535</v>
      </c>
      <c r="AG73" s="10">
        <v>65.251226337793355</v>
      </c>
      <c r="AH73" s="10">
        <v>129.8598073031215</v>
      </c>
      <c r="AI73" s="10">
        <v>2.0506401729315562</v>
      </c>
      <c r="AJ73" s="10"/>
      <c r="AK73" s="10"/>
      <c r="AL73" s="10"/>
      <c r="AM73" s="10"/>
      <c r="AN73" s="10">
        <v>1.1527053388090365</v>
      </c>
      <c r="AO73" s="10">
        <v>0.4775455637037066</v>
      </c>
      <c r="AP73" s="10">
        <v>1</v>
      </c>
      <c r="AQ73" s="10">
        <v>79.625</v>
      </c>
      <c r="AR73" s="10"/>
      <c r="AS73" s="10"/>
      <c r="AT73" s="10">
        <v>1.663110776523917</v>
      </c>
      <c r="AU73" s="10">
        <v>1</v>
      </c>
      <c r="AV73" s="16"/>
      <c r="AW73" s="19">
        <v>15.213726016395801</v>
      </c>
      <c r="AX73" s="1" t="s">
        <v>120</v>
      </c>
      <c r="AY73" s="23">
        <v>9.7425196850393707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6.1166544635751503</v>
      </c>
      <c r="BL73" s="23">
        <f t="shared" si="2"/>
        <v>7.3818625660854496</v>
      </c>
      <c r="BM73" s="23">
        <f t="shared" ca="1" si="6"/>
        <v>3.4002256471267049</v>
      </c>
      <c r="BN73" s="22">
        <f t="shared" si="3"/>
        <v>3.8811301627016532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6</v>
      </c>
      <c r="C74">
        <v>0.12164</v>
      </c>
      <c r="D74">
        <v>-9.5509999999999998E-2</v>
      </c>
      <c r="E74">
        <v>-3.1379999999999998E-2</v>
      </c>
      <c r="F74">
        <v>1.8465</v>
      </c>
      <c r="G74">
        <v>2.0186299999999999</v>
      </c>
      <c r="H74" s="21"/>
      <c r="I74" s="17">
        <f t="shared" si="0"/>
        <v>10.006561679790025</v>
      </c>
      <c r="J74" s="16">
        <f t="shared" si="1"/>
        <v>-9.9065616797900251</v>
      </c>
      <c r="K74" s="10">
        <v>90</v>
      </c>
      <c r="L74" s="16">
        <v>900.59055118110257</v>
      </c>
      <c r="M74" s="16">
        <v>286.4173228346454</v>
      </c>
      <c r="N74" s="16">
        <v>4.3361767279090104</v>
      </c>
      <c r="O74" s="16">
        <v>1.1368059548254625</v>
      </c>
      <c r="P74" s="16">
        <v>1.2927838843285382</v>
      </c>
      <c r="Q74" s="16">
        <v>7.0608246450463721E-2</v>
      </c>
      <c r="R74" s="16">
        <v>5.4617208109100996</v>
      </c>
      <c r="S74" s="16">
        <v>10.831800659935812</v>
      </c>
      <c r="T74" s="20" t="s">
        <v>119</v>
      </c>
      <c r="U74" s="10">
        <v>2</v>
      </c>
      <c r="V74" s="20" t="s">
        <v>142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113.68059548254625</v>
      </c>
      <c r="AF74" s="10">
        <v>99.116306910351412</v>
      </c>
      <c r="AG74" s="10">
        <v>64.639194216426915</v>
      </c>
      <c r="AH74" s="10">
        <v>133.62426374455134</v>
      </c>
      <c r="AI74" s="10">
        <v>1.8309247847353216</v>
      </c>
      <c r="AJ74" s="10"/>
      <c r="AK74" s="10"/>
      <c r="AL74" s="10"/>
      <c r="AM74" s="10"/>
      <c r="AN74" s="10">
        <v>1.1368059548254625</v>
      </c>
      <c r="AO74" s="10">
        <v>0.48738673609103311</v>
      </c>
      <c r="AP74" s="10">
        <v>1</v>
      </c>
      <c r="AQ74" s="10">
        <v>79.625</v>
      </c>
      <c r="AR74" s="10"/>
      <c r="AS74" s="10"/>
      <c r="AT74" s="10">
        <v>1.5954547189704955</v>
      </c>
      <c r="AU74" s="10">
        <v>1</v>
      </c>
      <c r="AV74" s="16"/>
      <c r="AW74" s="19">
        <v>14.867446036552712</v>
      </c>
      <c r="AX74" s="1" t="s">
        <v>120</v>
      </c>
      <c r="AY74" s="23">
        <v>9.9065616797900304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5.882944511874884</v>
      </c>
      <c r="BL74" s="23">
        <f t="shared" si="2"/>
        <v>8.3809140821775561</v>
      </c>
      <c r="BM74" s="23">
        <f t="shared" ca="1" si="6"/>
        <v>3.4475914025009731</v>
      </c>
      <c r="BN74" s="22">
        <f t="shared" si="3"/>
        <v>3.9091054488548331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1</v>
      </c>
      <c r="C75">
        <v>0.12192</v>
      </c>
      <c r="D75">
        <v>-9.5449999999999993E-2</v>
      </c>
      <c r="E75">
        <v>-3.0329999999999999E-2</v>
      </c>
      <c r="F75">
        <v>1.8494999999999999</v>
      </c>
      <c r="G75">
        <v>2.0187499999999998</v>
      </c>
      <c r="H75" s="21"/>
      <c r="I75" s="17">
        <f t="shared" si="0"/>
        <v>10.170603674540683</v>
      </c>
      <c r="J75" s="16">
        <f t="shared" si="1"/>
        <v>-10.070603674540683</v>
      </c>
      <c r="K75" s="10">
        <v>90</v>
      </c>
      <c r="L75" s="16">
        <v>915.35433070866179</v>
      </c>
      <c r="M75" s="16">
        <v>290.94488188976356</v>
      </c>
      <c r="N75" s="16">
        <v>4.4072615923009621</v>
      </c>
      <c r="O75" s="16">
        <v>1.2110030800821368</v>
      </c>
      <c r="P75" s="16">
        <v>1.3710248818315884</v>
      </c>
      <c r="Q75" s="16">
        <v>7.1034882380678038E-2</v>
      </c>
      <c r="R75" s="16">
        <v>5.1811519485905064</v>
      </c>
      <c r="S75" s="16">
        <v>11.112625121489705</v>
      </c>
      <c r="T75" s="20" t="s">
        <v>119</v>
      </c>
      <c r="U75" s="10">
        <v>2</v>
      </c>
      <c r="V75" s="20" t="s">
        <v>142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121.10030800821366</v>
      </c>
      <c r="AF75" s="10">
        <v>107.45267252673618</v>
      </c>
      <c r="AG75" s="10">
        <v>68.551244091579434</v>
      </c>
      <c r="AH75" s="10">
        <v>137.93890688616841</v>
      </c>
      <c r="AI75" s="10">
        <v>1.9300727134089215</v>
      </c>
      <c r="AJ75" s="10"/>
      <c r="AK75" s="10"/>
      <c r="AL75" s="10"/>
      <c r="AM75" s="10"/>
      <c r="AN75" s="10">
        <v>1.2110030800821368</v>
      </c>
      <c r="AO75" s="10">
        <v>0.50386196000090366</v>
      </c>
      <c r="AP75" s="10">
        <v>1</v>
      </c>
      <c r="AQ75" s="10">
        <v>79.625</v>
      </c>
      <c r="AR75" s="10"/>
      <c r="AS75" s="10"/>
      <c r="AT75" s="10">
        <v>1.7072426471707507</v>
      </c>
      <c r="AU75" s="10">
        <v>1</v>
      </c>
      <c r="AV75" s="16"/>
      <c r="AW75" s="19">
        <v>16.117900879010428</v>
      </c>
      <c r="AX75" s="1" t="s">
        <v>120</v>
      </c>
      <c r="AY75" s="23">
        <v>10.070603674540701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6.278493098382234</v>
      </c>
      <c r="BL75" s="23">
        <f t="shared" si="2"/>
        <v>7.7774193879475053</v>
      </c>
      <c r="BM75" s="23">
        <f t="shared" ca="1" si="6"/>
        <v>3.4052875408342422</v>
      </c>
      <c r="BN75" s="22">
        <f t="shared" si="3"/>
        <v>3.8755540250680176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1</v>
      </c>
      <c r="C76">
        <v>0.12169000000000001</v>
      </c>
      <c r="D76">
        <v>-9.5769999999999994E-2</v>
      </c>
      <c r="E76">
        <v>-2.8500000000000001E-2</v>
      </c>
      <c r="F76">
        <v>1.84805</v>
      </c>
      <c r="G76">
        <v>2.0211000000000001</v>
      </c>
      <c r="H76" s="21"/>
      <c r="I76" s="17">
        <f t="shared" si="0"/>
        <v>10.334645669291337</v>
      </c>
      <c r="J76" s="16">
        <f t="shared" si="1"/>
        <v>-10.234645669291337</v>
      </c>
      <c r="K76" s="10">
        <v>90</v>
      </c>
      <c r="L76" s="16">
        <v>930.11811023622067</v>
      </c>
      <c r="M76" s="16">
        <v>295.47244094488161</v>
      </c>
      <c r="N76" s="16">
        <v>4.478346456692913</v>
      </c>
      <c r="O76" s="16">
        <v>1.1500554414784421</v>
      </c>
      <c r="P76" s="16">
        <v>1.3171251348572921</v>
      </c>
      <c r="Q76" s="16">
        <v>6.8759490752868524E-2</v>
      </c>
      <c r="R76" s="16">
        <v>5.2204220338045921</v>
      </c>
      <c r="S76" s="16">
        <v>11.602062040197914</v>
      </c>
      <c r="T76" s="20" t="s">
        <v>119</v>
      </c>
      <c r="U76" s="10">
        <v>2</v>
      </c>
      <c r="V76" s="20" t="s">
        <v>142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115.00554414784422</v>
      </c>
      <c r="AF76" s="10">
        <v>100.24306820460964</v>
      </c>
      <c r="AG76" s="10">
        <v>65.856256742864616</v>
      </c>
      <c r="AH76" s="10">
        <v>146.54500628924572</v>
      </c>
      <c r="AI76" s="10">
        <v>1.9155539408970157</v>
      </c>
      <c r="AJ76" s="10"/>
      <c r="AK76" s="10"/>
      <c r="AL76" s="10"/>
      <c r="AM76" s="10"/>
      <c r="AN76" s="10">
        <v>1.1500554414784421</v>
      </c>
      <c r="AO76" s="10">
        <v>0.49503213687108999</v>
      </c>
      <c r="AP76" s="10">
        <v>1</v>
      </c>
      <c r="AQ76" s="10">
        <v>79.625</v>
      </c>
      <c r="AR76" s="10"/>
      <c r="AS76" s="10"/>
      <c r="AT76" s="10">
        <v>1.5607305586004405</v>
      </c>
      <c r="AU76" s="10">
        <v>1</v>
      </c>
      <c r="AV76" s="16"/>
      <c r="AW76" s="19">
        <v>15.036460230691446</v>
      </c>
      <c r="AX76" s="1" t="s">
        <v>120</v>
      </c>
      <c r="AY76" s="23">
        <v>10.2346456692913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5.7674825917055914</v>
      </c>
      <c r="BL76" s="23">
        <f t="shared" si="2"/>
        <v>8.0697368887065508</v>
      </c>
      <c r="BM76" s="23">
        <f t="shared" ca="1" si="6"/>
        <v>3.4441669629890002</v>
      </c>
      <c r="BN76" s="22">
        <f t="shared" si="3"/>
        <v>3.8922886062925848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0.34</v>
      </c>
      <c r="C77">
        <v>0.12155000000000001</v>
      </c>
      <c r="D77">
        <v>-9.6579999999999999E-2</v>
      </c>
      <c r="E77">
        <v>-2.8639999999999999E-2</v>
      </c>
      <c r="F77">
        <v>1.8489</v>
      </c>
      <c r="G77">
        <v>2.0132500000000002</v>
      </c>
      <c r="H77" s="21"/>
      <c r="I77" s="17">
        <f t="shared" ref="I77:I140" si="7">IF(A77="(m)",0,A77/0.3048)</f>
        <v>10.498687664041995</v>
      </c>
      <c r="J77" s="16">
        <f t="shared" ref="J77:J140" si="8">$J$7-I77</f>
        <v>-10.398687664041995</v>
      </c>
      <c r="K77" s="10">
        <v>90</v>
      </c>
      <c r="L77" s="16">
        <v>944.8818897637799</v>
      </c>
      <c r="M77" s="16">
        <v>299.99999999999977</v>
      </c>
      <c r="N77" s="16">
        <v>4.5494313210848638</v>
      </c>
      <c r="O77" s="16">
        <v>1.112956878850105</v>
      </c>
      <c r="P77" s="16">
        <v>1.2794873892627714</v>
      </c>
      <c r="Q77" s="16">
        <v>6.2999905694975683E-2</v>
      </c>
      <c r="R77" s="16">
        <v>4.9238395175802117</v>
      </c>
      <c r="S77" s="16">
        <v>11.564618778657396</v>
      </c>
      <c r="T77" s="20" t="s">
        <v>119</v>
      </c>
      <c r="U77" s="10">
        <v>2</v>
      </c>
      <c r="V77" s="20" t="s">
        <v>142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11.29568788501049</v>
      </c>
      <c r="AF77" s="10">
        <v>94.946640515397831</v>
      </c>
      <c r="AG77" s="10">
        <v>63.974369463138572</v>
      </c>
      <c r="AH77" s="10">
        <v>144.31242769863493</v>
      </c>
      <c r="AI77" s="10">
        <v>2.0309354040268222</v>
      </c>
      <c r="AJ77" s="10"/>
      <c r="AK77" s="10"/>
      <c r="AL77" s="10"/>
      <c r="AM77" s="10"/>
      <c r="AN77" s="10">
        <v>1.112956878850105</v>
      </c>
      <c r="AO77" s="10">
        <v>0.48435734755337301</v>
      </c>
      <c r="AP77" s="10">
        <v>1</v>
      </c>
      <c r="AQ77" s="10">
        <v>79.625</v>
      </c>
      <c r="AR77" s="10"/>
      <c r="AS77" s="10"/>
      <c r="AT77" s="10">
        <v>1.4500836388636904</v>
      </c>
      <c r="AU77" s="10">
        <v>1</v>
      </c>
      <c r="AV77" s="16"/>
      <c r="AW77" s="19">
        <v>14.241996077309675</v>
      </c>
      <c r="AX77" s="1" t="s">
        <v>120</v>
      </c>
      <c r="AY77" s="23">
        <v>10.398687664042001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5.3803096292058807</v>
      </c>
      <c r="BL77" s="23">
        <f t="shared" si="2"/>
        <v>7.8062305005637569</v>
      </c>
      <c r="BM77" s="23">
        <f t="shared" ca="1" si="6"/>
        <v>3.4591307232716098</v>
      </c>
      <c r="BN77" s="22">
        <f t="shared" si="3"/>
        <v>3.890665595942759</v>
      </c>
      <c r="BO77" s="21"/>
      <c r="BP77" s="2"/>
    </row>
    <row r="78" spans="1:131" x14ac:dyDescent="0.2">
      <c r="A78">
        <v>3.25</v>
      </c>
      <c r="B78">
        <v>2.16</v>
      </c>
      <c r="C78">
        <v>0.12125</v>
      </c>
      <c r="D78">
        <v>-9.7919999999999993E-2</v>
      </c>
      <c r="E78">
        <v>-2.8379999999999999E-2</v>
      </c>
      <c r="F78">
        <v>1.8472999999999999</v>
      </c>
      <c r="G78">
        <v>2.0137</v>
      </c>
      <c r="H78" s="21"/>
      <c r="I78" s="17">
        <f t="shared" si="7"/>
        <v>10.662729658792651</v>
      </c>
      <c r="J78" s="16">
        <f t="shared" si="8"/>
        <v>-10.562729658792652</v>
      </c>
      <c r="K78" s="10">
        <v>90</v>
      </c>
      <c r="L78" s="16">
        <v>959.645669291339</v>
      </c>
      <c r="M78" s="16">
        <v>304.52755905511788</v>
      </c>
      <c r="N78" s="16">
        <v>4.6205161854768155</v>
      </c>
      <c r="O78" s="16">
        <v>1.0334599589322382</v>
      </c>
      <c r="P78" s="16">
        <v>1.2009918091392453</v>
      </c>
      <c r="Q78" s="16">
        <v>5.3471703253523434E-2</v>
      </c>
      <c r="R78" s="16">
        <v>4.4522954150575575</v>
      </c>
      <c r="S78" s="16">
        <v>11.6341562643755</v>
      </c>
      <c r="T78" s="20" t="s">
        <v>119</v>
      </c>
      <c r="U78" s="10">
        <v>2</v>
      </c>
      <c r="V78" s="20" t="s">
        <v>142</v>
      </c>
      <c r="W78" s="10">
        <v>2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03.34599589322382</v>
      </c>
      <c r="AF78" s="10">
        <v>84.843408763950123</v>
      </c>
      <c r="AG78" s="10">
        <v>60.049590456962278</v>
      </c>
      <c r="AH78" s="10">
        <v>144.28059590877294</v>
      </c>
      <c r="AI78" s="10">
        <v>2.2460324546705137</v>
      </c>
      <c r="AJ78" s="10"/>
      <c r="AK78" s="10"/>
      <c r="AL78" s="10"/>
      <c r="AM78" s="10"/>
      <c r="AN78" s="10">
        <v>1.0334599589322382</v>
      </c>
      <c r="AO78" s="10">
        <v>0.46163211457773617</v>
      </c>
      <c r="AP78" s="10">
        <v>1</v>
      </c>
      <c r="AQ78" s="10">
        <v>79.625</v>
      </c>
      <c r="AR78" s="10"/>
      <c r="AS78" s="10"/>
      <c r="AT78" s="10">
        <v>1.2677056681018006</v>
      </c>
      <c r="AU78" s="10">
        <v>1</v>
      </c>
      <c r="AV78" s="16"/>
      <c r="AW78" s="19">
        <v>12.726511314592519</v>
      </c>
      <c r="AX78" s="1" t="s">
        <v>120</v>
      </c>
      <c r="AY78" s="23">
        <v>10.5627296587927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4.7363133683611744</v>
      </c>
      <c r="BL78" s="23">
        <f t="shared" ref="BL78:BL141" si="9">(Q78/(P78-(L78/2000)))*100</f>
        <v>7.4145873082064702</v>
      </c>
      <c r="BM78" s="23">
        <f t="shared" ca="1" si="6"/>
        <v>3.4897029665904973</v>
      </c>
      <c r="BN78" s="22">
        <f t="shared" ref="BN78:BN141" si="10">SQRT(((3.47-LOG(P78/1.06))^2)+((LOG(R78)+1.22)^2))</f>
        <v>3.8934640358028734</v>
      </c>
      <c r="BO78" s="21"/>
      <c r="BP78" s="2"/>
    </row>
    <row r="79" spans="1:131" x14ac:dyDescent="0.2">
      <c r="A79">
        <v>3.3</v>
      </c>
      <c r="B79">
        <v>2.16</v>
      </c>
      <c r="C79">
        <v>0.12124</v>
      </c>
      <c r="D79">
        <v>-9.8309999999999995E-2</v>
      </c>
      <c r="E79">
        <v>-2.7199999999999998E-2</v>
      </c>
      <c r="F79">
        <v>1.8530800000000001</v>
      </c>
      <c r="G79">
        <v>2.0127299999999999</v>
      </c>
      <c r="H79" s="21"/>
      <c r="I79" s="17">
        <f t="shared" si="7"/>
        <v>10.826771653543306</v>
      </c>
      <c r="J79" s="16">
        <f t="shared" si="8"/>
        <v>-10.726771653543306</v>
      </c>
      <c r="K79" s="10">
        <v>90</v>
      </c>
      <c r="L79" s="16">
        <v>974.40944881889789</v>
      </c>
      <c r="M79" s="16">
        <v>309.05511811023592</v>
      </c>
      <c r="N79" s="16">
        <v>4.6916010498687655</v>
      </c>
      <c r="O79" s="16">
        <v>1.0308100616016438</v>
      </c>
      <c r="P79" s="16">
        <v>1.2028864539521973</v>
      </c>
      <c r="Q79" s="16">
        <v>5.0698569707130589E-2</v>
      </c>
      <c r="R79" s="16">
        <v>4.214742758184336</v>
      </c>
      <c r="S79" s="16">
        <v>11.949749468788445</v>
      </c>
      <c r="T79" s="20" t="s">
        <v>119</v>
      </c>
      <c r="U79" s="10">
        <v>2</v>
      </c>
      <c r="V79" s="20" t="s">
        <v>142</v>
      </c>
      <c r="W79" s="10">
        <v>2</v>
      </c>
      <c r="X79" s="20" t="s">
        <v>33</v>
      </c>
      <c r="Y79" s="10">
        <v>3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103.08100616016438</v>
      </c>
      <c r="AF79" s="10">
        <v>84.197850534441017</v>
      </c>
      <c r="AG79" s="10">
        <v>60.144322697609852</v>
      </c>
      <c r="AH79" s="10">
        <v>149.31048176063339</v>
      </c>
      <c r="AI79" s="10">
        <v>2.3726240422577742</v>
      </c>
      <c r="AJ79" s="10"/>
      <c r="AK79" s="10"/>
      <c r="AL79" s="10"/>
      <c r="AM79" s="10"/>
      <c r="AN79" s="10">
        <v>1.0308100616016438</v>
      </c>
      <c r="AO79" s="10">
        <v>0.46068749088238919</v>
      </c>
      <c r="AP79" s="10">
        <v>1</v>
      </c>
      <c r="AQ79" s="10">
        <v>79.625</v>
      </c>
      <c r="AR79" s="10"/>
      <c r="AS79" s="10"/>
      <c r="AT79" s="10">
        <v>1.2375802351549319</v>
      </c>
      <c r="AU79" s="10">
        <v>1</v>
      </c>
      <c r="AV79" s="16"/>
      <c r="AW79" s="19">
        <v>12.629677580166152</v>
      </c>
      <c r="AX79" s="1" t="s">
        <v>120</v>
      </c>
      <c r="AY79" s="23">
        <v>10.726771653543301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4.6314180714358786</v>
      </c>
      <c r="BL79" s="23">
        <f t="shared" si="9"/>
        <v>7.0839547265684839</v>
      </c>
      <c r="BM79" s="23">
        <f t="shared" ref="BM79:BM142" ca="1" si="13">SQRT(((3.47-LOG(BK79))^2)+((LOG(BL79)+1.22)^2))</f>
        <v>3.4856938823618466</v>
      </c>
      <c r="BN79" s="22">
        <f t="shared" si="10"/>
        <v>3.8814894212158584</v>
      </c>
      <c r="BO79" s="21"/>
      <c r="BP79" s="2"/>
    </row>
    <row r="80" spans="1:131" x14ac:dyDescent="0.2">
      <c r="A80">
        <v>3.35</v>
      </c>
      <c r="B80">
        <v>2.16</v>
      </c>
      <c r="C80">
        <v>0.12116</v>
      </c>
      <c r="D80">
        <v>-9.819E-2</v>
      </c>
      <c r="E80">
        <v>-2.6499999999999999E-2</v>
      </c>
      <c r="F80">
        <v>1.84348</v>
      </c>
      <c r="G80">
        <v>2.01308</v>
      </c>
      <c r="H80" s="21"/>
      <c r="I80" s="17">
        <f t="shared" si="7"/>
        <v>10.990813648293964</v>
      </c>
      <c r="J80" s="16">
        <f t="shared" si="8"/>
        <v>-10.890813648293964</v>
      </c>
      <c r="K80" s="10">
        <v>90</v>
      </c>
      <c r="L80" s="16">
        <v>989.17322834645711</v>
      </c>
      <c r="M80" s="16">
        <v>313.58267716535408</v>
      </c>
      <c r="N80" s="16">
        <v>4.7626859142607181</v>
      </c>
      <c r="O80" s="16">
        <v>1.0096108829568808</v>
      </c>
      <c r="P80" s="16">
        <v>1.1843831901383517</v>
      </c>
      <c r="Q80" s="16">
        <v>5.1551841567559112E-2</v>
      </c>
      <c r="R80" s="16">
        <v>4.3526319857289746</v>
      </c>
      <c r="S80" s="16">
        <v>12.13696577649104</v>
      </c>
      <c r="T80" s="20" t="s">
        <v>119</v>
      </c>
      <c r="U80" s="10">
        <v>2</v>
      </c>
      <c r="V80" s="20" t="s">
        <v>142</v>
      </c>
      <c r="W80" s="10">
        <v>2</v>
      </c>
      <c r="X80" s="20" t="s">
        <v>33</v>
      </c>
      <c r="Y80" s="10">
        <v>3</v>
      </c>
      <c r="Z80" s="20" t="s">
        <v>124</v>
      </c>
      <c r="AA80" s="15">
        <v>2</v>
      </c>
      <c r="AB80" s="11">
        <v>97.81</v>
      </c>
      <c r="AC80" s="10">
        <v>1.8400000000000034</v>
      </c>
      <c r="AD80" s="19">
        <v>0.35</v>
      </c>
      <c r="AE80" s="12">
        <v>100.96108829568809</v>
      </c>
      <c r="AF80" s="10">
        <v>81.152538348838036</v>
      </c>
      <c r="AG80" s="10">
        <v>59.219159506917578</v>
      </c>
      <c r="AH80" s="10">
        <v>151.6994714515952</v>
      </c>
      <c r="AI80" s="10">
        <v>2.2974604866175494</v>
      </c>
      <c r="AJ80" s="10"/>
      <c r="AK80" s="10"/>
      <c r="AL80" s="10"/>
      <c r="AM80" s="10"/>
      <c r="AN80" s="10">
        <v>1.0096108829568808</v>
      </c>
      <c r="AO80" s="10">
        <v>0.46242549030401409</v>
      </c>
      <c r="AP80" s="10">
        <v>1</v>
      </c>
      <c r="AQ80" s="10">
        <v>79.625</v>
      </c>
      <c r="AR80" s="10"/>
      <c r="AS80" s="10"/>
      <c r="AT80" s="10">
        <v>1.1719716693943689</v>
      </c>
      <c r="AU80" s="10">
        <v>1</v>
      </c>
      <c r="AV80" s="16"/>
      <c r="AW80" s="19">
        <v>12.172880752325705</v>
      </c>
      <c r="AX80" s="1" t="s">
        <v>120</v>
      </c>
      <c r="AY80" s="23">
        <v>10.890813648293999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4.399455876839709</v>
      </c>
      <c r="BL80" s="23">
        <f t="shared" si="9"/>
        <v>7.4734847002438061</v>
      </c>
      <c r="BM80" s="23">
        <f t="shared" ca="1" si="13"/>
        <v>3.5174582558516816</v>
      </c>
      <c r="BN80" s="22">
        <f t="shared" si="10"/>
        <v>3.8940682235787905</v>
      </c>
      <c r="BO80" s="21"/>
      <c r="BP80" s="2"/>
    </row>
    <row r="81" spans="1:68" x14ac:dyDescent="0.2">
      <c r="A81">
        <v>3.4</v>
      </c>
      <c r="B81">
        <v>2.16</v>
      </c>
      <c r="C81">
        <v>0.12096</v>
      </c>
      <c r="D81">
        <v>-9.8330000000000001E-2</v>
      </c>
      <c r="E81">
        <v>-2.5909999999999999E-2</v>
      </c>
      <c r="F81">
        <v>1.8506</v>
      </c>
      <c r="G81">
        <v>2.0139</v>
      </c>
      <c r="H81" s="21"/>
      <c r="I81" s="17">
        <f t="shared" si="7"/>
        <v>11.154855643044618</v>
      </c>
      <c r="J81" s="16">
        <f t="shared" si="8"/>
        <v>-11.054855643044618</v>
      </c>
      <c r="K81" s="10">
        <v>90</v>
      </c>
      <c r="L81" s="16">
        <v>1003.937007874016</v>
      </c>
      <c r="M81" s="16">
        <v>318.11023622047213</v>
      </c>
      <c r="N81" s="16">
        <v>4.8337707786526671</v>
      </c>
      <c r="O81" s="16">
        <v>0.95661293634496958</v>
      </c>
      <c r="P81" s="16">
        <v>1.1336575145982137</v>
      </c>
      <c r="Q81" s="16">
        <v>5.0556357730392451E-2</v>
      </c>
      <c r="R81" s="16">
        <v>4.4595794655240679</v>
      </c>
      <c r="S81" s="16">
        <v>12.294762378697511</v>
      </c>
      <c r="T81" s="20" t="s">
        <v>119</v>
      </c>
      <c r="U81" s="10">
        <v>2</v>
      </c>
      <c r="V81" s="20" t="s">
        <v>142</v>
      </c>
      <c r="W81" s="10">
        <v>2</v>
      </c>
      <c r="X81" s="20" t="s">
        <v>33</v>
      </c>
      <c r="Y81" s="10">
        <v>3</v>
      </c>
      <c r="Z81" s="20" t="s">
        <v>124</v>
      </c>
      <c r="AA81" s="15">
        <v>2</v>
      </c>
      <c r="AB81" s="11">
        <v>97.81</v>
      </c>
      <c r="AC81" s="10">
        <v>1.8400000000000034</v>
      </c>
      <c r="AD81" s="19">
        <v>0.35</v>
      </c>
      <c r="AE81" s="12">
        <v>95.661293634496957</v>
      </c>
      <c r="AF81" s="10">
        <v>74.316354195435991</v>
      </c>
      <c r="AG81" s="10">
        <v>56.682875729910677</v>
      </c>
      <c r="AH81" s="10">
        <v>153.4832557723511</v>
      </c>
      <c r="AI81" s="10">
        <v>2.2423638994007362</v>
      </c>
      <c r="AJ81" s="10"/>
      <c r="AK81" s="10"/>
      <c r="AL81" s="10"/>
      <c r="AM81" s="10"/>
      <c r="AN81" s="10">
        <v>0.95661293634496958</v>
      </c>
      <c r="AO81" s="10">
        <v>0.45712359562184945</v>
      </c>
      <c r="AP81" s="10">
        <v>1</v>
      </c>
      <c r="AQ81" s="10">
        <v>79.625</v>
      </c>
      <c r="AR81" s="10"/>
      <c r="AS81" s="10"/>
      <c r="AT81" s="10">
        <v>1.0520410829285867</v>
      </c>
      <c r="AU81" s="10">
        <v>1</v>
      </c>
      <c r="AV81" s="16"/>
      <c r="AW81" s="19">
        <v>11.1474531293154</v>
      </c>
      <c r="AX81" s="1" t="s">
        <v>120</v>
      </c>
      <c r="AY81" s="23">
        <v>11.054855643044601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3.9715101165333277</v>
      </c>
      <c r="BL81" s="23">
        <f t="shared" si="9"/>
        <v>8.003361919732269</v>
      </c>
      <c r="BM81" s="23">
        <f t="shared" ca="1" si="13"/>
        <v>3.5708796467348258</v>
      </c>
      <c r="BN81" s="22">
        <f t="shared" si="10"/>
        <v>3.91580508572918</v>
      </c>
      <c r="BO81" s="21"/>
      <c r="BP81" s="2"/>
    </row>
    <row r="82" spans="1:68" x14ac:dyDescent="0.2">
      <c r="A82">
        <v>3.45</v>
      </c>
      <c r="B82">
        <v>2.16</v>
      </c>
      <c r="C82">
        <v>0.12082</v>
      </c>
      <c r="D82">
        <v>-9.8790000000000003E-2</v>
      </c>
      <c r="E82">
        <v>-2.5499999999999998E-2</v>
      </c>
      <c r="F82">
        <v>1.8483000000000001</v>
      </c>
      <c r="G82">
        <v>2.0126300000000001</v>
      </c>
      <c r="H82" s="21"/>
      <c r="I82" s="17">
        <f t="shared" si="7"/>
        <v>11.318897637795276</v>
      </c>
      <c r="J82" s="16">
        <f t="shared" si="8"/>
        <v>-11.218897637795276</v>
      </c>
      <c r="K82" s="10">
        <v>90</v>
      </c>
      <c r="L82" s="16">
        <v>1018.7007874015752</v>
      </c>
      <c r="M82" s="16">
        <v>322.63779527559029</v>
      </c>
      <c r="N82" s="16">
        <v>4.9048556430446197</v>
      </c>
      <c r="O82" s="16">
        <v>0.91951437371663247</v>
      </c>
      <c r="P82" s="16">
        <v>1.098137987799414</v>
      </c>
      <c r="Q82" s="16">
        <v>4.7285482265416276E-2</v>
      </c>
      <c r="R82" s="16">
        <v>4.3059690850120607</v>
      </c>
      <c r="S82" s="16">
        <v>12.404417644637604</v>
      </c>
      <c r="T82" s="20" t="s">
        <v>119</v>
      </c>
      <c r="U82" s="10">
        <v>2</v>
      </c>
      <c r="V82" s="20" t="s">
        <v>142</v>
      </c>
      <c r="W82" s="10">
        <v>2</v>
      </c>
      <c r="X82" s="20" t="s">
        <v>142</v>
      </c>
      <c r="Y82" s="10">
        <v>2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91.951437371663246</v>
      </c>
      <c r="AF82" s="10">
        <v>69.269128717485458</v>
      </c>
      <c r="AG82" s="10">
        <v>54.906899389970704</v>
      </c>
      <c r="AH82" s="10">
        <v>154.27670403276994</v>
      </c>
      <c r="AI82" s="10">
        <v>2.3223575930462097</v>
      </c>
      <c r="AJ82" s="10"/>
      <c r="AK82" s="10"/>
      <c r="AL82" s="10"/>
      <c r="AM82" s="10"/>
      <c r="AN82" s="10">
        <v>0.91951437371663247</v>
      </c>
      <c r="AO82" s="10">
        <v>0.45056778682842752</v>
      </c>
      <c r="AP82" s="10">
        <v>1</v>
      </c>
      <c r="AQ82" s="10">
        <v>79.625</v>
      </c>
      <c r="AR82" s="10"/>
      <c r="AS82" s="10"/>
      <c r="AT82" s="10">
        <v>0.96228476102672478</v>
      </c>
      <c r="AU82" s="10">
        <v>1</v>
      </c>
      <c r="AV82" s="16"/>
      <c r="AW82" s="19">
        <v>10.390369307622819</v>
      </c>
      <c r="AX82" s="1" t="s">
        <v>120</v>
      </c>
      <c r="AY82" s="23">
        <v>11.218897637795299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3.6498364588420067</v>
      </c>
      <c r="BL82" s="23">
        <f t="shared" si="9"/>
        <v>8.0309916070506748</v>
      </c>
      <c r="BM82" s="23">
        <f t="shared" ca="1" si="13"/>
        <v>3.6013216997478721</v>
      </c>
      <c r="BN82" s="22">
        <f t="shared" si="10"/>
        <v>3.9207369584336229</v>
      </c>
      <c r="BO82" s="21"/>
      <c r="BP82" s="2"/>
    </row>
    <row r="83" spans="1:68" x14ac:dyDescent="0.2">
      <c r="A83">
        <v>3.5</v>
      </c>
      <c r="B83">
        <v>0.89</v>
      </c>
      <c r="C83">
        <v>0.12078999999999999</v>
      </c>
      <c r="D83">
        <v>-9.937E-2</v>
      </c>
      <c r="E83">
        <v>-2.5000000000000001E-2</v>
      </c>
      <c r="F83">
        <v>1.8521799999999999</v>
      </c>
      <c r="G83">
        <v>2.0158499999999999</v>
      </c>
      <c r="H83" s="21"/>
      <c r="I83" s="17">
        <f t="shared" si="7"/>
        <v>11.48293963254593</v>
      </c>
      <c r="J83" s="16">
        <f t="shared" si="8"/>
        <v>-11.382939632545931</v>
      </c>
      <c r="K83" s="10">
        <v>90</v>
      </c>
      <c r="L83" s="16">
        <v>1033.4645669291342</v>
      </c>
      <c r="M83" s="16">
        <v>327.16535433070834</v>
      </c>
      <c r="N83" s="16">
        <v>4.9759405074365697</v>
      </c>
      <c r="O83" s="16">
        <v>0.9115646817248455</v>
      </c>
      <c r="P83" s="16">
        <v>1.0921139492582821</v>
      </c>
      <c r="Q83" s="16">
        <v>4.3161334940011564E-2</v>
      </c>
      <c r="R83" s="16">
        <v>3.9520908023677319</v>
      </c>
      <c r="S83" s="16">
        <v>12.538143578710885</v>
      </c>
      <c r="T83" s="20" t="s">
        <v>119</v>
      </c>
      <c r="U83" s="10">
        <v>2</v>
      </c>
      <c r="V83" s="20" t="s">
        <v>142</v>
      </c>
      <c r="W83" s="10">
        <v>2</v>
      </c>
      <c r="X83" s="20" t="s">
        <v>33</v>
      </c>
      <c r="Y83" s="10">
        <v>3</v>
      </c>
      <c r="Z83" s="20" t="s">
        <v>124</v>
      </c>
      <c r="AA83" s="15">
        <v>2</v>
      </c>
      <c r="AB83" s="11">
        <v>97.81</v>
      </c>
      <c r="AC83" s="10">
        <v>1.8400000000000034</v>
      </c>
      <c r="AD83" s="19">
        <v>0.35</v>
      </c>
      <c r="AE83" s="12">
        <v>91.156468172484551</v>
      </c>
      <c r="AF83" s="10">
        <v>67.691960681613537</v>
      </c>
      <c r="AG83" s="10">
        <v>54.605697462914094</v>
      </c>
      <c r="AH83" s="10">
        <v>155.56532032335735</v>
      </c>
      <c r="AI83" s="10">
        <v>2.5303062353751877</v>
      </c>
      <c r="AJ83" s="10"/>
      <c r="AK83" s="10"/>
      <c r="AL83" s="10"/>
      <c r="AM83" s="10"/>
      <c r="AN83" s="10">
        <v>0.9115646817248455</v>
      </c>
      <c r="AO83" s="10">
        <v>0.4459411684845368</v>
      </c>
      <c r="AP83" s="10">
        <v>1</v>
      </c>
      <c r="AQ83" s="10">
        <v>79.625</v>
      </c>
      <c r="AR83" s="10"/>
      <c r="AS83" s="10"/>
      <c r="AT83" s="10">
        <v>0.92520814722458256</v>
      </c>
      <c r="AU83" s="10">
        <v>1</v>
      </c>
      <c r="AV83" s="16"/>
      <c r="AW83" s="19">
        <v>10.153794102242031</v>
      </c>
      <c r="AX83" s="1" t="s">
        <v>120</v>
      </c>
      <c r="AY83" s="23">
        <v>11.382939632545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3.517375285477828</v>
      </c>
      <c r="BL83" s="23">
        <f t="shared" si="9"/>
        <v>7.5013399810840875</v>
      </c>
      <c r="BM83" s="23">
        <f t="shared" ca="1" si="13"/>
        <v>3.5969575814744839</v>
      </c>
      <c r="BN83" s="22">
        <f t="shared" si="10"/>
        <v>3.9053772102831981</v>
      </c>
      <c r="BO83" s="21"/>
      <c r="BP83" s="2"/>
    </row>
    <row r="84" spans="1:68" x14ac:dyDescent="0.2">
      <c r="A84">
        <v>3.55</v>
      </c>
      <c r="B84">
        <v>2.16</v>
      </c>
      <c r="C84">
        <v>0.12076000000000001</v>
      </c>
      <c r="D84">
        <v>-9.9809999999999996E-2</v>
      </c>
      <c r="E84">
        <v>-2.4299999999999999E-2</v>
      </c>
      <c r="F84">
        <v>1.8477300000000001</v>
      </c>
      <c r="G84">
        <v>2.0130300000000001</v>
      </c>
      <c r="H84" s="21"/>
      <c r="I84" s="17">
        <f t="shared" si="7"/>
        <v>11.646981627296586</v>
      </c>
      <c r="J84" s="16">
        <f t="shared" si="8"/>
        <v>-11.546981627296587</v>
      </c>
      <c r="K84" s="10">
        <v>90</v>
      </c>
      <c r="L84" s="16">
        <v>1048.2283464566933</v>
      </c>
      <c r="M84" s="16">
        <v>331.69291338582644</v>
      </c>
      <c r="N84" s="16">
        <v>5.0470253718285214</v>
      </c>
      <c r="O84" s="16">
        <v>0.90361498973306231</v>
      </c>
      <c r="P84" s="16">
        <v>1.0868601720974165</v>
      </c>
      <c r="Q84" s="16">
        <v>4.0032671451773527E-2</v>
      </c>
      <c r="R84" s="16">
        <v>3.6833322702881559</v>
      </c>
      <c r="S84" s="16">
        <v>12.725359886413479</v>
      </c>
      <c r="T84" s="20" t="s">
        <v>119</v>
      </c>
      <c r="U84" s="10">
        <v>2</v>
      </c>
      <c r="V84" s="20" t="s">
        <v>142</v>
      </c>
      <c r="W84" s="10">
        <v>2</v>
      </c>
      <c r="X84" s="20" t="s">
        <v>33</v>
      </c>
      <c r="Y84" s="10">
        <v>3</v>
      </c>
      <c r="Z84" s="20" t="s">
        <v>124</v>
      </c>
      <c r="AA84" s="15">
        <v>2</v>
      </c>
      <c r="AB84" s="11">
        <v>97.81</v>
      </c>
      <c r="AC84" s="10">
        <v>1.8400000000000034</v>
      </c>
      <c r="AD84" s="19">
        <v>0.35</v>
      </c>
      <c r="AE84" s="12">
        <v>90.361498973306226</v>
      </c>
      <c r="AF84" s="10">
        <v>66.205411631655309</v>
      </c>
      <c r="AG84" s="10">
        <v>54.343008604870818</v>
      </c>
      <c r="AH84" s="10">
        <v>157.95431001431911</v>
      </c>
      <c r="AI84" s="10">
        <v>2.7149329102523994</v>
      </c>
      <c r="AJ84" s="10"/>
      <c r="AK84" s="10"/>
      <c r="AL84" s="10"/>
      <c r="AM84" s="10"/>
      <c r="AN84" s="10">
        <v>0.90361498973306231</v>
      </c>
      <c r="AO84" s="10">
        <v>0.44287318912916535</v>
      </c>
      <c r="AP84" s="10">
        <v>1</v>
      </c>
      <c r="AQ84" s="10">
        <v>79.625</v>
      </c>
      <c r="AR84" s="10"/>
      <c r="AS84" s="10"/>
      <c r="AT84" s="10">
        <v>0.89052341020274195</v>
      </c>
      <c r="AU84" s="10">
        <v>1</v>
      </c>
      <c r="AV84" s="16"/>
      <c r="AW84" s="19">
        <v>9.9308117447482971</v>
      </c>
      <c r="AX84" s="1" t="s">
        <v>120</v>
      </c>
      <c r="AY84" s="23">
        <v>11.546981627296599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3.393174687542881</v>
      </c>
      <c r="BL84" s="23">
        <f t="shared" si="9"/>
        <v>7.1138082780198761</v>
      </c>
      <c r="BM84" s="23">
        <f t="shared" ca="1" si="13"/>
        <v>3.5963374631826031</v>
      </c>
      <c r="BN84" s="22">
        <f t="shared" si="10"/>
        <v>3.893103140131204</v>
      </c>
      <c r="BO84" s="21"/>
      <c r="BP84" s="2"/>
    </row>
    <row r="85" spans="1:68" x14ac:dyDescent="0.2">
      <c r="A85">
        <v>3.6</v>
      </c>
      <c r="B85">
        <v>2.16</v>
      </c>
      <c r="C85">
        <v>0.12118</v>
      </c>
      <c r="D85">
        <v>-9.987E-2</v>
      </c>
      <c r="E85">
        <v>-2.2710000000000001E-2</v>
      </c>
      <c r="F85">
        <v>1.8412500000000001</v>
      </c>
      <c r="G85">
        <v>2.0122</v>
      </c>
      <c r="H85" s="21"/>
      <c r="I85" s="17">
        <f t="shared" si="7"/>
        <v>11.811023622047244</v>
      </c>
      <c r="J85" s="16">
        <f t="shared" si="8"/>
        <v>-11.711023622047245</v>
      </c>
      <c r="K85" s="10">
        <v>90</v>
      </c>
      <c r="L85" s="16">
        <v>1062.9921259842524</v>
      </c>
      <c r="M85" s="16">
        <v>336.2204724409446</v>
      </c>
      <c r="N85" s="16">
        <v>5.1181102362204722</v>
      </c>
      <c r="O85" s="16">
        <v>1.0149106776180699</v>
      </c>
      <c r="P85" s="16">
        <v>1.2042794379555075</v>
      </c>
      <c r="Q85" s="16">
        <v>3.960603552155921E-2</v>
      </c>
      <c r="R85" s="16">
        <v>3.2887745379758337</v>
      </c>
      <c r="S85" s="16">
        <v>13.150608356766513</v>
      </c>
      <c r="T85" s="20" t="s">
        <v>119</v>
      </c>
      <c r="U85" s="10">
        <v>2</v>
      </c>
      <c r="V85" s="20" t="s">
        <v>142</v>
      </c>
      <c r="W85" s="10">
        <v>2</v>
      </c>
      <c r="X85" s="20" t="s">
        <v>33</v>
      </c>
      <c r="Y85" s="10">
        <v>3</v>
      </c>
      <c r="Z85" s="20" t="s">
        <v>124</v>
      </c>
      <c r="AA85" s="15">
        <v>2</v>
      </c>
      <c r="AB85" s="11">
        <v>97.81</v>
      </c>
      <c r="AC85" s="10">
        <v>1.8400000000000034</v>
      </c>
      <c r="AD85" s="19">
        <v>0.35</v>
      </c>
      <c r="AE85" s="12">
        <v>101.49106776180699</v>
      </c>
      <c r="AF85" s="10">
        <v>79.150985289809597</v>
      </c>
      <c r="AG85" s="10">
        <v>60.213971897775366</v>
      </c>
      <c r="AH85" s="10">
        <v>165.23996133694715</v>
      </c>
      <c r="AI85" s="10">
        <v>3.0406462603407207</v>
      </c>
      <c r="AJ85" s="10"/>
      <c r="AK85" s="10"/>
      <c r="AL85" s="10"/>
      <c r="AM85" s="10"/>
      <c r="AN85" s="10">
        <v>1.0149106776180699</v>
      </c>
      <c r="AO85" s="10">
        <v>0.46000508364071968</v>
      </c>
      <c r="AP85" s="10">
        <v>1</v>
      </c>
      <c r="AQ85" s="10">
        <v>79.625</v>
      </c>
      <c r="AR85" s="10"/>
      <c r="AS85" s="10"/>
      <c r="AT85" s="10">
        <v>1.0585428979732807</v>
      </c>
      <c r="AU85" s="10">
        <v>1</v>
      </c>
      <c r="AV85" s="16"/>
      <c r="AW85" s="19">
        <v>11.87264779347144</v>
      </c>
      <c r="AX85" s="1" t="s">
        <v>120</v>
      </c>
      <c r="AY85" s="23">
        <v>11.7110236220472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1"/>
        <v>1</v>
      </c>
      <c r="BK85" s="24">
        <f t="shared" ca="1" si="12"/>
        <v>4.0020369377212877</v>
      </c>
      <c r="BL85" s="23">
        <f t="shared" si="9"/>
        <v>5.8868927199211658</v>
      </c>
      <c r="BM85" s="23">
        <f t="shared" ca="1" si="13"/>
        <v>3.4904811283814361</v>
      </c>
      <c r="BN85" s="22">
        <f t="shared" si="10"/>
        <v>3.8310095855440824</v>
      </c>
      <c r="BO85" s="21"/>
      <c r="BP85" s="2"/>
    </row>
    <row r="86" spans="1:68" x14ac:dyDescent="0.2">
      <c r="A86">
        <v>3.65</v>
      </c>
      <c r="B86">
        <v>2.11</v>
      </c>
      <c r="C86">
        <v>0.12102</v>
      </c>
      <c r="D86">
        <v>-9.9379999999999996E-2</v>
      </c>
      <c r="E86">
        <v>-2.2239999999999999E-2</v>
      </c>
      <c r="F86">
        <v>1.8470500000000001</v>
      </c>
      <c r="G86">
        <v>2.0164800000000001</v>
      </c>
      <c r="H86" s="21"/>
      <c r="I86" s="17">
        <f t="shared" si="7"/>
        <v>11.975065616797899</v>
      </c>
      <c r="J86" s="16">
        <f t="shared" si="8"/>
        <v>-11.875065616797899</v>
      </c>
      <c r="K86" s="10">
        <v>90</v>
      </c>
      <c r="L86" s="16">
        <v>1077.7559055118113</v>
      </c>
      <c r="M86" s="16">
        <v>340.74803149606265</v>
      </c>
      <c r="N86" s="16">
        <v>5.1891951006124231</v>
      </c>
      <c r="O86" s="16">
        <v>0.97251232032854373</v>
      </c>
      <c r="P86" s="16">
        <v>1.1636911949095974</v>
      </c>
      <c r="Q86" s="16">
        <v>4.3090228951642544E-2</v>
      </c>
      <c r="R86" s="16">
        <v>3.7028920679416202</v>
      </c>
      <c r="S86" s="16">
        <v>13.2763107347954</v>
      </c>
      <c r="T86" s="20" t="s">
        <v>119</v>
      </c>
      <c r="U86" s="10">
        <v>2</v>
      </c>
      <c r="V86" s="20" t="s">
        <v>142</v>
      </c>
      <c r="W86" s="10">
        <v>2</v>
      </c>
      <c r="X86" s="20" t="s">
        <v>33</v>
      </c>
      <c r="Y86" s="10">
        <v>3</v>
      </c>
      <c r="Z86" s="20" t="s">
        <v>124</v>
      </c>
      <c r="AA86" s="15">
        <v>2</v>
      </c>
      <c r="AB86" s="11">
        <v>97.81</v>
      </c>
      <c r="AC86" s="10">
        <v>1.8400000000000034</v>
      </c>
      <c r="AD86" s="19">
        <v>0.35</v>
      </c>
      <c r="AE86" s="12">
        <v>97.251232032854375</v>
      </c>
      <c r="AF86" s="10">
        <v>73.507440253375535</v>
      </c>
      <c r="AG86" s="10">
        <v>58.184559745479874</v>
      </c>
      <c r="AH86" s="10">
        <v>166.36352161747837</v>
      </c>
      <c r="AI86" s="10">
        <v>2.7005918121612558</v>
      </c>
      <c r="AJ86" s="10"/>
      <c r="AK86" s="10"/>
      <c r="AL86" s="10"/>
      <c r="AM86" s="10"/>
      <c r="AN86" s="10">
        <v>0.97251232032854373</v>
      </c>
      <c r="AO86" s="10">
        <v>0.46434571826519877</v>
      </c>
      <c r="AP86" s="10">
        <v>1</v>
      </c>
      <c r="AQ86" s="10">
        <v>79.625</v>
      </c>
      <c r="AR86" s="10"/>
      <c r="AS86" s="10"/>
      <c r="AT86" s="10">
        <v>0.96535556321706084</v>
      </c>
      <c r="AU86" s="10">
        <v>1</v>
      </c>
      <c r="AV86" s="16"/>
      <c r="AW86" s="19">
        <v>11.026116038006331</v>
      </c>
      <c r="AX86" s="1" t="s">
        <v>120</v>
      </c>
      <c r="AY86" s="23">
        <v>11.875065616797899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97.81</v>
      </c>
      <c r="BG86" s="24">
        <v>1.8400000000000034</v>
      </c>
      <c r="BH86" s="24">
        <v>0.35</v>
      </c>
      <c r="BI86" s="21"/>
      <c r="BJ86" s="25">
        <f t="shared" ca="1" si="11"/>
        <v>1</v>
      </c>
      <c r="BK86" s="24">
        <f t="shared" ca="1" si="12"/>
        <v>3.6673036050153174</v>
      </c>
      <c r="BL86" s="23">
        <f t="shared" si="9"/>
        <v>6.8964973922628863</v>
      </c>
      <c r="BM86" s="23">
        <f t="shared" ca="1" si="13"/>
        <v>3.5610071263608747</v>
      </c>
      <c r="BN86" s="22">
        <f t="shared" si="10"/>
        <v>3.8678328124957089</v>
      </c>
      <c r="BO86" s="21"/>
      <c r="BP86" s="2"/>
    </row>
    <row r="87" spans="1:68" x14ac:dyDescent="0.2">
      <c r="A87">
        <v>3.7</v>
      </c>
      <c r="B87">
        <v>2.11</v>
      </c>
      <c r="C87">
        <v>0.12168</v>
      </c>
      <c r="D87">
        <v>-9.7369999999999998E-2</v>
      </c>
      <c r="E87">
        <v>-2.2460000000000001E-2</v>
      </c>
      <c r="F87">
        <v>1.84613</v>
      </c>
      <c r="G87">
        <v>2.0170300000000001</v>
      </c>
      <c r="H87" s="21"/>
      <c r="I87" s="17">
        <f t="shared" si="7"/>
        <v>12.139107611548557</v>
      </c>
      <c r="J87" s="16">
        <f t="shared" si="8"/>
        <v>-12.039107611548557</v>
      </c>
      <c r="K87" s="10">
        <v>90</v>
      </c>
      <c r="L87" s="16">
        <v>1092.5196850393704</v>
      </c>
      <c r="M87" s="16">
        <v>345.27559055118081</v>
      </c>
      <c r="N87" s="16">
        <v>5.2602799650043748</v>
      </c>
      <c r="O87" s="16">
        <v>1.1474055441478441</v>
      </c>
      <c r="P87" s="16">
        <v>1.3377371312106094</v>
      </c>
      <c r="Q87" s="16">
        <v>5.7382532613820973E-2</v>
      </c>
      <c r="R87" s="16">
        <v>4.2895223041235022</v>
      </c>
      <c r="S87" s="16">
        <v>13.217471323803155</v>
      </c>
      <c r="T87" s="20" t="s">
        <v>119</v>
      </c>
      <c r="U87" s="10">
        <v>2</v>
      </c>
      <c r="V87" s="20" t="s">
        <v>142</v>
      </c>
      <c r="W87" s="10">
        <v>2</v>
      </c>
      <c r="X87" s="20" t="s">
        <v>33</v>
      </c>
      <c r="Y87" s="10">
        <v>3</v>
      </c>
      <c r="Z87" s="20" t="s">
        <v>124</v>
      </c>
      <c r="AA87" s="15">
        <v>2</v>
      </c>
      <c r="AB87" s="11">
        <v>97.81</v>
      </c>
      <c r="AC87" s="10">
        <v>1.8400000000000034</v>
      </c>
      <c r="AD87" s="19">
        <v>0.35</v>
      </c>
      <c r="AE87" s="12">
        <v>114.7405544147844</v>
      </c>
      <c r="AF87" s="10">
        <v>93.114975140108754</v>
      </c>
      <c r="AG87" s="10">
        <v>66.886856560530475</v>
      </c>
      <c r="AH87" s="10">
        <v>163.69079366671775</v>
      </c>
      <c r="AI87" s="10">
        <v>2.3312619193953221</v>
      </c>
      <c r="AJ87" s="10"/>
      <c r="AK87" s="10"/>
      <c r="AL87" s="10"/>
      <c r="AM87" s="10"/>
      <c r="AN87" s="10">
        <v>1.1474055441478441</v>
      </c>
      <c r="AO87" s="10">
        <v>0.5153828466702769</v>
      </c>
      <c r="AP87" s="10">
        <v>1</v>
      </c>
      <c r="AQ87" s="10">
        <v>79.625</v>
      </c>
      <c r="AR87" s="10"/>
      <c r="AS87" s="10"/>
      <c r="AT87" s="10">
        <v>1.2198477929864917</v>
      </c>
      <c r="AU87" s="10">
        <v>1</v>
      </c>
      <c r="AV87" s="16"/>
      <c r="AW87" s="19">
        <v>13.967246271016313</v>
      </c>
      <c r="AX87" s="1" t="s">
        <v>120</v>
      </c>
      <c r="AY87" s="23">
        <v>12.0391076115486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97.81</v>
      </c>
      <c r="BG87" s="24">
        <v>1.8400000000000034</v>
      </c>
      <c r="BH87" s="24">
        <v>0.35</v>
      </c>
      <c r="BI87" s="21"/>
      <c r="BJ87" s="25">
        <f t="shared" ca="1" si="11"/>
        <v>1</v>
      </c>
      <c r="BK87" s="24">
        <f t="shared" ca="1" si="12"/>
        <v>4.5846118888824394</v>
      </c>
      <c r="BL87" s="23">
        <f t="shared" si="9"/>
        <v>7.2500542256531046</v>
      </c>
      <c r="BM87" s="23">
        <f t="shared" ca="1" si="13"/>
        <v>3.4952254511664997</v>
      </c>
      <c r="BN87" s="22">
        <f t="shared" si="10"/>
        <v>3.8446251366883919</v>
      </c>
      <c r="BO87" s="21"/>
      <c r="BP87" s="2"/>
    </row>
    <row r="88" spans="1:68" x14ac:dyDescent="0.2">
      <c r="A88">
        <v>3.75</v>
      </c>
      <c r="B88">
        <v>2.16</v>
      </c>
      <c r="C88">
        <v>0.13245999999999999</v>
      </c>
      <c r="D88">
        <v>-9.6780000000000005E-2</v>
      </c>
      <c r="E88">
        <v>-2.4379999999999999E-2</v>
      </c>
      <c r="F88">
        <v>1.8495299999999999</v>
      </c>
      <c r="G88">
        <v>2.0174300000000001</v>
      </c>
      <c r="H88" s="21"/>
      <c r="I88" s="17">
        <f t="shared" si="7"/>
        <v>12.303149606299211</v>
      </c>
      <c r="J88" s="16">
        <f t="shared" si="8"/>
        <v>-12.203149606299212</v>
      </c>
      <c r="K88" s="10">
        <v>90</v>
      </c>
      <c r="L88" s="16">
        <v>1107.2834645669293</v>
      </c>
      <c r="M88" s="16">
        <v>349.80314960629886</v>
      </c>
      <c r="N88" s="16">
        <v>5.3313648293963247</v>
      </c>
      <c r="O88" s="16">
        <v>4.0039948665297738</v>
      </c>
      <c r="P88" s="16">
        <v>4.1869319443420228</v>
      </c>
      <c r="Q88" s="16">
        <v>6.1577785927594698E-2</v>
      </c>
      <c r="R88" s="16">
        <v>1.4707138006101901</v>
      </c>
      <c r="S88" s="16">
        <v>12.703963736961756</v>
      </c>
      <c r="T88" s="20" t="s">
        <v>119</v>
      </c>
      <c r="U88" s="10">
        <v>1</v>
      </c>
      <c r="V88" s="20" t="s">
        <v>33</v>
      </c>
      <c r="W88" s="10">
        <v>3</v>
      </c>
      <c r="X88" s="20" t="s">
        <v>143</v>
      </c>
      <c r="Y88" s="10">
        <v>4</v>
      </c>
      <c r="Z88" s="20" t="s">
        <v>121</v>
      </c>
      <c r="AA88" s="15">
        <v>5</v>
      </c>
      <c r="AB88" s="11">
        <v>47.457498249325127</v>
      </c>
      <c r="AC88" s="10">
        <v>47.628163378842714</v>
      </c>
      <c r="AD88" s="19">
        <v>4.9143383718321569</v>
      </c>
      <c r="AE88" s="12">
        <v>400.39948665297737</v>
      </c>
      <c r="AF88" s="10">
        <v>427.44590730100686</v>
      </c>
      <c r="AG88" s="10">
        <v>209.34659721710113</v>
      </c>
      <c r="AH88" s="10">
        <v>151.66489181277458</v>
      </c>
      <c r="AI88" s="10">
        <v>6.7994194355496367</v>
      </c>
      <c r="AJ88" s="10"/>
      <c r="AK88" s="10"/>
      <c r="AL88" s="10"/>
      <c r="AM88" s="10"/>
      <c r="AN88" s="10">
        <v>2.0019974332648869</v>
      </c>
      <c r="AO88" s="10">
        <v>1.0190327696076893</v>
      </c>
      <c r="AP88" s="10">
        <v>1</v>
      </c>
      <c r="AQ88" s="10">
        <v>111.47500000000001</v>
      </c>
      <c r="AR88" s="10"/>
      <c r="AS88" s="10"/>
      <c r="AT88" s="10">
        <v>5.958532836627767</v>
      </c>
      <c r="AU88" s="10">
        <v>1</v>
      </c>
      <c r="AV88" s="16"/>
      <c r="AW88" s="19">
        <v>64.116886095151031</v>
      </c>
      <c r="AX88" s="1" t="s">
        <v>120</v>
      </c>
      <c r="AY88" s="23">
        <v>12.203149606299201</v>
      </c>
      <c r="AZ88" s="18">
        <v>100</v>
      </c>
      <c r="BA88" s="18">
        <v>0</v>
      </c>
      <c r="BB88" s="18">
        <v>0</v>
      </c>
      <c r="BC88" s="18">
        <v>0</v>
      </c>
      <c r="BD88" s="18">
        <v>100</v>
      </c>
      <c r="BE88" s="18">
        <v>0</v>
      </c>
      <c r="BF88" s="24">
        <v>47.457498249325127</v>
      </c>
      <c r="BG88" s="24">
        <v>47.628163378842714</v>
      </c>
      <c r="BH88" s="24">
        <v>4.9143383718321569</v>
      </c>
      <c r="BI88" s="21"/>
      <c r="BJ88" s="25">
        <f t="shared" ca="1" si="11"/>
        <v>0.8774188059988195</v>
      </c>
      <c r="BK88" s="24">
        <f t="shared" ca="1" si="12"/>
        <v>16.656551652685025</v>
      </c>
      <c r="BL88" s="23">
        <f t="shared" si="9"/>
        <v>1.6948215620988287</v>
      </c>
      <c r="BM88" s="23">
        <f t="shared" ca="1" si="13"/>
        <v>2.6749448390709323</v>
      </c>
      <c r="BN88" s="22">
        <f t="shared" si="10"/>
        <v>3.1908806361731301</v>
      </c>
      <c r="BO88" s="21"/>
      <c r="BP88" s="2"/>
    </row>
    <row r="89" spans="1:68" x14ac:dyDescent="0.2">
      <c r="A89">
        <v>3.8</v>
      </c>
      <c r="B89">
        <v>2.0699999999999998</v>
      </c>
      <c r="C89">
        <v>0.12330000000000001</v>
      </c>
      <c r="D89">
        <v>-9.7979999999999998E-2</v>
      </c>
      <c r="E89">
        <v>-3.32E-2</v>
      </c>
      <c r="F89">
        <v>1.8475999999999999</v>
      </c>
      <c r="G89">
        <v>2.0160800000000001</v>
      </c>
      <c r="H89" s="21"/>
      <c r="I89" s="17">
        <f t="shared" si="7"/>
        <v>12.467191601049867</v>
      </c>
      <c r="J89" s="16">
        <f t="shared" si="8"/>
        <v>-12.367191601049868</v>
      </c>
      <c r="K89" s="10">
        <v>90</v>
      </c>
      <c r="L89" s="16">
        <v>1122.0472440944884</v>
      </c>
      <c r="M89" s="16">
        <v>354.33070866141696</v>
      </c>
      <c r="N89" s="16">
        <v>5.4024496937882756</v>
      </c>
      <c r="O89" s="16">
        <v>1.576688911704315</v>
      </c>
      <c r="P89" s="16">
        <v>1.7256574626470056</v>
      </c>
      <c r="Q89" s="16">
        <v>5.304506732330911E-2</v>
      </c>
      <c r="R89" s="16">
        <v>3.0739047853646855</v>
      </c>
      <c r="S89" s="16">
        <v>10.345038259909066</v>
      </c>
      <c r="T89" s="20" t="s">
        <v>33</v>
      </c>
      <c r="U89" s="10">
        <v>3</v>
      </c>
      <c r="V89" s="20" t="s">
        <v>142</v>
      </c>
      <c r="W89" s="10">
        <v>2</v>
      </c>
      <c r="X89" s="20" t="s">
        <v>33</v>
      </c>
      <c r="Y89" s="10">
        <v>3</v>
      </c>
      <c r="Z89" s="20" t="s">
        <v>33</v>
      </c>
      <c r="AA89" s="15">
        <v>3</v>
      </c>
      <c r="AB89" s="11">
        <v>97.81</v>
      </c>
      <c r="AC89" s="10">
        <v>1.8400000000000034</v>
      </c>
      <c r="AD89" s="19">
        <v>0.35</v>
      </c>
      <c r="AE89" s="12">
        <v>157.66889117043149</v>
      </c>
      <c r="AF89" s="10">
        <v>137.01574595291314</v>
      </c>
      <c r="AG89" s="10">
        <v>86.282873132350289</v>
      </c>
      <c r="AH89" s="10">
        <v>101.67610764591339</v>
      </c>
      <c r="AI89" s="10">
        <v>3.2531912008502921</v>
      </c>
      <c r="AJ89" s="10"/>
      <c r="AK89" s="10"/>
      <c r="AL89" s="10"/>
      <c r="AM89" s="10"/>
      <c r="AN89" s="10">
        <v>1.576688911704315</v>
      </c>
      <c r="AO89" s="10">
        <v>0.57678157240626937</v>
      </c>
      <c r="AP89" s="10">
        <v>1</v>
      </c>
      <c r="AQ89" s="10">
        <v>111.47500000000001</v>
      </c>
      <c r="AR89" s="10"/>
      <c r="AS89" s="10"/>
      <c r="AT89" s="10">
        <v>1.7794392828646983</v>
      </c>
      <c r="AU89" s="10">
        <v>1</v>
      </c>
      <c r="AV89" s="16"/>
      <c r="AW89" s="19">
        <v>20.552361892936968</v>
      </c>
      <c r="AX89" s="1" t="s">
        <v>120</v>
      </c>
      <c r="AY89" s="23">
        <v>12.36719160104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1"/>
        <v>1</v>
      </c>
      <c r="BK89" s="24">
        <f t="shared" ca="1" si="12"/>
        <v>6.5737110113853268</v>
      </c>
      <c r="BL89" s="23">
        <f t="shared" si="9"/>
        <v>4.5546561909957939</v>
      </c>
      <c r="BM89" s="23">
        <f t="shared" ca="1" si="13"/>
        <v>3.2500313861723487</v>
      </c>
      <c r="BN89" s="22">
        <f t="shared" si="10"/>
        <v>3.678730697882949</v>
      </c>
      <c r="BO89" s="21"/>
      <c r="BP89" s="2"/>
    </row>
    <row r="90" spans="1:68" x14ac:dyDescent="0.2">
      <c r="A90">
        <v>3.85</v>
      </c>
      <c r="B90">
        <v>2.11</v>
      </c>
      <c r="C90">
        <v>0.12198000000000001</v>
      </c>
      <c r="D90">
        <v>-0.10179000000000001</v>
      </c>
      <c r="E90">
        <v>-3.1809999999999998E-2</v>
      </c>
      <c r="F90">
        <v>1.8439300000000001</v>
      </c>
      <c r="G90">
        <v>2.0171999999999999</v>
      </c>
      <c r="H90" s="21"/>
      <c r="I90" s="17">
        <f t="shared" si="7"/>
        <v>12.631233595800525</v>
      </c>
      <c r="J90" s="16">
        <f t="shared" si="8"/>
        <v>-12.531233595800526</v>
      </c>
      <c r="K90" s="10">
        <v>90</v>
      </c>
      <c r="L90" s="16">
        <v>1136.8110236220475</v>
      </c>
      <c r="M90" s="16">
        <v>358.85826771653512</v>
      </c>
      <c r="N90" s="16">
        <v>5.4735345581802273</v>
      </c>
      <c r="O90" s="16">
        <v>1.2269024640657107</v>
      </c>
      <c r="P90" s="16">
        <v>1.3812243316012229</v>
      </c>
      <c r="Q90" s="16">
        <v>2.5953685754702156E-2</v>
      </c>
      <c r="R90" s="16">
        <v>1.8790347926042266</v>
      </c>
      <c r="S90" s="16">
        <v>10.71679635663279</v>
      </c>
      <c r="T90" s="20" t="s">
        <v>119</v>
      </c>
      <c r="U90" s="10">
        <v>1</v>
      </c>
      <c r="V90" s="20" t="s">
        <v>142</v>
      </c>
      <c r="W90" s="10">
        <v>2</v>
      </c>
      <c r="X90" s="20" t="s">
        <v>33</v>
      </c>
      <c r="Y90" s="10">
        <v>3</v>
      </c>
      <c r="Z90" s="20" t="s">
        <v>33</v>
      </c>
      <c r="AA90" s="15">
        <v>3</v>
      </c>
      <c r="AB90" s="11">
        <v>86.692537276550468</v>
      </c>
      <c r="AC90" s="10">
        <v>11.976586579388297</v>
      </c>
      <c r="AD90" s="19">
        <v>1.3308761440612336</v>
      </c>
      <c r="AE90" s="12">
        <v>122.69024640657108</v>
      </c>
      <c r="AF90" s="10">
        <v>95.625743504729328</v>
      </c>
      <c r="AG90" s="10">
        <v>69.061216580061142</v>
      </c>
      <c r="AH90" s="10">
        <v>107.86138556816699</v>
      </c>
      <c r="AI90" s="10">
        <v>5.3218812335777006</v>
      </c>
      <c r="AJ90" s="10"/>
      <c r="AK90" s="10"/>
      <c r="AL90" s="10"/>
      <c r="AM90" s="10"/>
      <c r="AN90" s="10">
        <v>0.61345123203285534</v>
      </c>
      <c r="AO90" s="10">
        <v>0.47096637395946628</v>
      </c>
      <c r="AP90" s="10">
        <v>1</v>
      </c>
      <c r="AQ90" s="10">
        <v>111.47500000000001</v>
      </c>
      <c r="AR90" s="10"/>
      <c r="AS90" s="10"/>
      <c r="AT90" s="10">
        <v>1.2031416101715899</v>
      </c>
      <c r="AU90" s="10">
        <v>1</v>
      </c>
      <c r="AV90" s="16"/>
      <c r="AW90" s="19">
        <v>14.343861525709398</v>
      </c>
      <c r="AX90" s="1" t="s">
        <v>120</v>
      </c>
      <c r="AY90" s="23">
        <v>12.531233595800501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86.692537276550468</v>
      </c>
      <c r="BG90" s="24">
        <v>11.976586579388297</v>
      </c>
      <c r="BH90" s="24">
        <v>1.3308761440612336</v>
      </c>
      <c r="BI90" s="21"/>
      <c r="BJ90" s="25">
        <f t="shared" ca="1" si="11"/>
        <v>1</v>
      </c>
      <c r="BK90" s="24">
        <f t="shared" ca="1" si="12"/>
        <v>4.5300269934549817</v>
      </c>
      <c r="BL90" s="23">
        <f t="shared" si="9"/>
        <v>3.1930468540825854</v>
      </c>
      <c r="BM90" s="23">
        <f t="shared" ca="1" si="13"/>
        <v>3.300138277606016</v>
      </c>
      <c r="BN90" s="22">
        <f t="shared" si="10"/>
        <v>3.6726210927731526</v>
      </c>
      <c r="BO90" s="21"/>
      <c r="BP90" s="2"/>
    </row>
    <row r="91" spans="1:68" x14ac:dyDescent="0.2">
      <c r="A91">
        <v>3.9</v>
      </c>
      <c r="B91">
        <v>2.11</v>
      </c>
      <c r="C91">
        <v>0.12211</v>
      </c>
      <c r="D91">
        <v>-0.10127</v>
      </c>
      <c r="E91">
        <v>-2.7959999999999999E-2</v>
      </c>
      <c r="F91">
        <v>1.8470800000000001</v>
      </c>
      <c r="G91">
        <v>2.0174799999999999</v>
      </c>
      <c r="H91" s="21"/>
      <c r="I91" s="17">
        <f t="shared" si="7"/>
        <v>12.79527559055118</v>
      </c>
      <c r="J91" s="16">
        <f t="shared" si="8"/>
        <v>-12.69527559055118</v>
      </c>
      <c r="K91" s="10">
        <v>90</v>
      </c>
      <c r="L91" s="16">
        <v>1151.5748031496064</v>
      </c>
      <c r="M91" s="16">
        <v>363.38582677165317</v>
      </c>
      <c r="N91" s="16">
        <v>5.5446194225721781</v>
      </c>
      <c r="O91" s="16">
        <v>1.2613511293634496</v>
      </c>
      <c r="P91" s="16">
        <v>1.4305005284690071</v>
      </c>
      <c r="Q91" s="16">
        <v>2.9651197149892648E-2</v>
      </c>
      <c r="R91" s="16">
        <v>2.072784774265469</v>
      </c>
      <c r="S91" s="16">
        <v>11.746486048997058</v>
      </c>
      <c r="T91" s="20" t="s">
        <v>119</v>
      </c>
      <c r="U91" s="10">
        <v>1</v>
      </c>
      <c r="V91" s="20" t="s">
        <v>142</v>
      </c>
      <c r="W91" s="10">
        <v>2</v>
      </c>
      <c r="X91" s="20" t="s">
        <v>33</v>
      </c>
      <c r="Y91" s="10">
        <v>3</v>
      </c>
      <c r="Z91" s="20" t="s">
        <v>124</v>
      </c>
      <c r="AA91" s="15">
        <v>2</v>
      </c>
      <c r="AB91" s="11">
        <v>90.503684438544497</v>
      </c>
      <c r="AC91" s="10">
        <v>8.5748688646925473</v>
      </c>
      <c r="AD91" s="19">
        <v>0.92144669676294955</v>
      </c>
      <c r="AE91" s="12">
        <v>126.13511293634497</v>
      </c>
      <c r="AF91" s="10">
        <v>100.55448551696519</v>
      </c>
      <c r="AG91" s="10">
        <v>71.525026423450356</v>
      </c>
      <c r="AH91" s="10">
        <v>127.5812563150261</v>
      </c>
      <c r="AI91" s="10">
        <v>4.8244275643831331</v>
      </c>
      <c r="AJ91" s="10"/>
      <c r="AK91" s="10"/>
      <c r="AL91" s="10"/>
      <c r="AM91" s="10"/>
      <c r="AN91" s="10">
        <v>0.63067556468172481</v>
      </c>
      <c r="AO91" s="10">
        <v>0.48964058315810827</v>
      </c>
      <c r="AP91" s="10">
        <v>1</v>
      </c>
      <c r="AQ91" s="10">
        <v>111.47500000000001</v>
      </c>
      <c r="AR91" s="10"/>
      <c r="AS91" s="10"/>
      <c r="AT91" s="10">
        <v>1.251268841622182</v>
      </c>
      <c r="AU91" s="10">
        <v>1</v>
      </c>
      <c r="AV91" s="16"/>
      <c r="AW91" s="19">
        <v>15.083172827544779</v>
      </c>
      <c r="AX91" s="1" t="s">
        <v>120</v>
      </c>
      <c r="AY91" s="23">
        <v>12.6952755905512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90.503684438544497</v>
      </c>
      <c r="BG91" s="24">
        <v>8.5748688646925473</v>
      </c>
      <c r="BH91" s="24">
        <v>0.92144669676294955</v>
      </c>
      <c r="BI91" s="21"/>
      <c r="BJ91" s="25">
        <f t="shared" ca="1" si="11"/>
        <v>1</v>
      </c>
      <c r="BK91" s="24">
        <f t="shared" ca="1" si="12"/>
        <v>4.7041632552790471</v>
      </c>
      <c r="BL91" s="23">
        <f t="shared" si="9"/>
        <v>3.4691402550042811</v>
      </c>
      <c r="BM91" s="23">
        <f t="shared" ca="1" si="13"/>
        <v>3.3052209904365659</v>
      </c>
      <c r="BN91" s="22">
        <f t="shared" si="10"/>
        <v>3.6763272517740457</v>
      </c>
      <c r="BO91" s="21"/>
      <c r="BP91" s="2"/>
    </row>
    <row r="92" spans="1:68" x14ac:dyDescent="0.2">
      <c r="A92">
        <v>3.95</v>
      </c>
      <c r="B92">
        <v>2.16</v>
      </c>
      <c r="C92">
        <v>0.12213</v>
      </c>
      <c r="D92">
        <v>-0.10065</v>
      </c>
      <c r="E92">
        <v>-2.545E-2</v>
      </c>
      <c r="F92">
        <v>1.8404799999999999</v>
      </c>
      <c r="G92">
        <v>2.0154000000000001</v>
      </c>
      <c r="H92" s="21"/>
      <c r="I92" s="17">
        <f t="shared" si="7"/>
        <v>12.959317585301838</v>
      </c>
      <c r="J92" s="16">
        <f t="shared" si="8"/>
        <v>-12.859317585301838</v>
      </c>
      <c r="K92" s="10">
        <v>90</v>
      </c>
      <c r="L92" s="16">
        <v>1166.3385826771655</v>
      </c>
      <c r="M92" s="16">
        <v>367.91338582677133</v>
      </c>
      <c r="N92" s="16">
        <v>5.6157042869641289</v>
      </c>
      <c r="O92" s="16">
        <v>1.2666509240246422</v>
      </c>
      <c r="P92" s="16">
        <v>1.4454671034524891</v>
      </c>
      <c r="Q92" s="16">
        <v>3.4059768428773528E-2</v>
      </c>
      <c r="R92" s="16">
        <v>2.3563157091172804</v>
      </c>
      <c r="S92" s="16">
        <v>12.417790238044931</v>
      </c>
      <c r="T92" s="20" t="s">
        <v>33</v>
      </c>
      <c r="U92" s="10">
        <v>3</v>
      </c>
      <c r="V92" s="20" t="s">
        <v>142</v>
      </c>
      <c r="W92" s="10">
        <v>2</v>
      </c>
      <c r="X92" s="20" t="s">
        <v>33</v>
      </c>
      <c r="Y92" s="10">
        <v>3</v>
      </c>
      <c r="Z92" s="20" t="s">
        <v>124</v>
      </c>
      <c r="AA92" s="15">
        <v>2</v>
      </c>
      <c r="AB92" s="11">
        <v>96.823415906492926</v>
      </c>
      <c r="AC92" s="10">
        <v>2.8265840935070798</v>
      </c>
      <c r="AD92" s="19">
        <v>0.35</v>
      </c>
      <c r="AE92" s="12">
        <v>126.66509240246421</v>
      </c>
      <c r="AF92" s="10">
        <v>101.44680142516546</v>
      </c>
      <c r="AG92" s="10">
        <v>72.273355172624463</v>
      </c>
      <c r="AH92" s="10">
        <v>139.92862527937652</v>
      </c>
      <c r="AI92" s="10">
        <v>4.2439134795507458</v>
      </c>
      <c r="AJ92" s="10"/>
      <c r="AK92" s="10"/>
      <c r="AL92" s="10"/>
      <c r="AM92" s="10"/>
      <c r="AN92" s="10">
        <v>1.2666509240246422</v>
      </c>
      <c r="AO92" s="10">
        <v>0.50406992604244572</v>
      </c>
      <c r="AP92" s="10">
        <v>1</v>
      </c>
      <c r="AQ92" s="10">
        <v>111.47500000000001</v>
      </c>
      <c r="AR92" s="10"/>
      <c r="AS92" s="10"/>
      <c r="AT92" s="10">
        <v>1.2461498593271025</v>
      </c>
      <c r="AU92" s="10">
        <v>1</v>
      </c>
      <c r="AV92" s="16"/>
      <c r="AW92" s="19">
        <v>15.217020213774818</v>
      </c>
      <c r="AX92" s="1" t="s">
        <v>120</v>
      </c>
      <c r="AY92" s="23">
        <v>12.859317585301801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6.823415906492926</v>
      </c>
      <c r="BG92" s="24">
        <v>2.8265840935070798</v>
      </c>
      <c r="BH92" s="24">
        <v>0.35</v>
      </c>
      <c r="BI92" s="21"/>
      <c r="BJ92" s="25">
        <f t="shared" ca="1" si="11"/>
        <v>1</v>
      </c>
      <c r="BK92" s="24">
        <f t="shared" ca="1" si="12"/>
        <v>4.687504425402512</v>
      </c>
      <c r="BL92" s="23">
        <f t="shared" si="9"/>
        <v>3.9498845932679183</v>
      </c>
      <c r="BM92" s="23">
        <f t="shared" ca="1" si="13"/>
        <v>3.336870738473904</v>
      </c>
      <c r="BN92" s="22">
        <f t="shared" si="10"/>
        <v>3.6958649710938203</v>
      </c>
      <c r="BO92" s="21"/>
      <c r="BP92" s="2"/>
    </row>
    <row r="93" spans="1:68" x14ac:dyDescent="0.2">
      <c r="A93">
        <v>4</v>
      </c>
      <c r="B93">
        <v>2.11</v>
      </c>
      <c r="C93">
        <v>0.12272</v>
      </c>
      <c r="D93">
        <v>-0.10112</v>
      </c>
      <c r="E93">
        <v>-2.3769999999999999E-2</v>
      </c>
      <c r="F93">
        <v>1.8539000000000001</v>
      </c>
      <c r="G93">
        <v>2.0253999999999999</v>
      </c>
      <c r="H93" s="21"/>
      <c r="I93" s="17">
        <f t="shared" si="7"/>
        <v>13.123359580052492</v>
      </c>
      <c r="J93" s="16">
        <f t="shared" si="8"/>
        <v>-13.023359580052492</v>
      </c>
      <c r="K93" s="10">
        <v>90</v>
      </c>
      <c r="L93" s="16">
        <v>1181.1023622047244</v>
      </c>
      <c r="M93" s="16">
        <v>372.44094488188938</v>
      </c>
      <c r="N93" s="16">
        <v>5.6867891513560798</v>
      </c>
      <c r="O93" s="16">
        <v>1.422994866529774</v>
      </c>
      <c r="P93" s="16">
        <v>1.6082812415518226</v>
      </c>
      <c r="Q93" s="16">
        <v>3.0717786975428329E-2</v>
      </c>
      <c r="R93" s="16">
        <v>1.9099760776783599</v>
      </c>
      <c r="S93" s="16">
        <v>12.867109376531157</v>
      </c>
      <c r="T93" s="20" t="s">
        <v>119</v>
      </c>
      <c r="U93" s="10">
        <v>1</v>
      </c>
      <c r="V93" s="20" t="s">
        <v>142</v>
      </c>
      <c r="W93" s="10">
        <v>2</v>
      </c>
      <c r="X93" s="20" t="s">
        <v>33</v>
      </c>
      <c r="Y93" s="10">
        <v>3</v>
      </c>
      <c r="Z93" s="20" t="s">
        <v>33</v>
      </c>
      <c r="AA93" s="15">
        <v>3</v>
      </c>
      <c r="AB93" s="11">
        <v>84.444761979655155</v>
      </c>
      <c r="AC93" s="10">
        <v>14.017538745388563</v>
      </c>
      <c r="AD93" s="19">
        <v>1.5376992749562808</v>
      </c>
      <c r="AE93" s="12">
        <v>142.29948665297741</v>
      </c>
      <c r="AF93" s="10">
        <v>119.73294828817181</v>
      </c>
      <c r="AG93" s="10">
        <v>80.414062077591154</v>
      </c>
      <c r="AH93" s="10">
        <v>147.70944463217302</v>
      </c>
      <c r="AI93" s="10">
        <v>5.2356676698041875</v>
      </c>
      <c r="AJ93" s="10"/>
      <c r="AK93" s="10"/>
      <c r="AL93" s="10"/>
      <c r="AM93" s="10"/>
      <c r="AN93" s="10">
        <v>0.71149743326488701</v>
      </c>
      <c r="AO93" s="10">
        <v>0.52538377614961818</v>
      </c>
      <c r="AP93" s="10">
        <v>1</v>
      </c>
      <c r="AQ93" s="10">
        <v>111.47500000000001</v>
      </c>
      <c r="AR93" s="10"/>
      <c r="AS93" s="10"/>
      <c r="AT93" s="10">
        <v>1.4635525353864907</v>
      </c>
      <c r="AU93" s="10">
        <v>1</v>
      </c>
      <c r="AV93" s="16"/>
      <c r="AW93" s="19">
        <v>17.959942243225772</v>
      </c>
      <c r="AX93" s="1" t="s">
        <v>120</v>
      </c>
      <c r="AY93" s="23">
        <v>13.023359580052499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84.444761979655155</v>
      </c>
      <c r="BG93" s="24">
        <v>14.017538745388563</v>
      </c>
      <c r="BH93" s="24">
        <v>1.5376992749562808</v>
      </c>
      <c r="BI93" s="21"/>
      <c r="BJ93" s="25">
        <f t="shared" ca="1" si="11"/>
        <v>1</v>
      </c>
      <c r="BK93" s="24">
        <f t="shared" ca="1" si="12"/>
        <v>5.465188908121843</v>
      </c>
      <c r="BL93" s="23">
        <f t="shared" si="9"/>
        <v>3.0182646822736499</v>
      </c>
      <c r="BM93" s="23">
        <f t="shared" ca="1" si="13"/>
        <v>3.217942885666075</v>
      </c>
      <c r="BN93" s="22">
        <f t="shared" si="10"/>
        <v>3.6152782205203753</v>
      </c>
      <c r="BO93" s="21"/>
      <c r="BP93" s="2"/>
    </row>
    <row r="94" spans="1:68" x14ac:dyDescent="0.2">
      <c r="A94">
        <v>4.05</v>
      </c>
      <c r="B94">
        <v>2.16</v>
      </c>
      <c r="C94">
        <v>0.12184</v>
      </c>
      <c r="D94">
        <v>-9.9890000000000007E-2</v>
      </c>
      <c r="E94">
        <v>-2.256E-2</v>
      </c>
      <c r="F94">
        <v>1.8521300000000001</v>
      </c>
      <c r="G94">
        <v>2.0217000000000001</v>
      </c>
      <c r="H94" s="21"/>
      <c r="I94" s="17">
        <f t="shared" si="7"/>
        <v>13.287401574803148</v>
      </c>
      <c r="J94" s="16">
        <f t="shared" si="8"/>
        <v>-13.187401574803149</v>
      </c>
      <c r="K94" s="10">
        <v>90</v>
      </c>
      <c r="L94" s="16">
        <v>1195.8661417322835</v>
      </c>
      <c r="M94" s="16">
        <v>376.96850393700748</v>
      </c>
      <c r="N94" s="16">
        <v>5.7578740157480306</v>
      </c>
      <c r="O94" s="16">
        <v>1.1898039014373736</v>
      </c>
      <c r="P94" s="16">
        <v>1.3797503578100079</v>
      </c>
      <c r="Q94" s="16">
        <v>3.9463823544821079E-2</v>
      </c>
      <c r="R94" s="16">
        <v>2.860214771566326</v>
      </c>
      <c r="S94" s="16">
        <v>13.1907261369885</v>
      </c>
      <c r="T94" s="20" t="s">
        <v>119</v>
      </c>
      <c r="U94" s="10">
        <v>2</v>
      </c>
      <c r="V94" s="20" t="s">
        <v>142</v>
      </c>
      <c r="W94" s="10">
        <v>2</v>
      </c>
      <c r="X94" s="20" t="s">
        <v>33</v>
      </c>
      <c r="Y94" s="10">
        <v>3</v>
      </c>
      <c r="Z94" s="20" t="s">
        <v>124</v>
      </c>
      <c r="AA94" s="15">
        <v>2</v>
      </c>
      <c r="AB94" s="11">
        <v>97.81</v>
      </c>
      <c r="AC94" s="10">
        <v>1.8400000000000034</v>
      </c>
      <c r="AD94" s="19">
        <v>0.35</v>
      </c>
      <c r="AE94" s="12">
        <v>118.98039014373735</v>
      </c>
      <c r="AF94" s="10">
        <v>91.978504346337218</v>
      </c>
      <c r="AG94" s="10">
        <v>68.987517890500385</v>
      </c>
      <c r="AH94" s="10">
        <v>152.90438649408966</v>
      </c>
      <c r="AI94" s="10">
        <v>3.496240946453034</v>
      </c>
      <c r="AJ94" s="10"/>
      <c r="AK94" s="10"/>
      <c r="AL94" s="10"/>
      <c r="AM94" s="10"/>
      <c r="AN94" s="10">
        <v>1.1898039014373736</v>
      </c>
      <c r="AO94" s="10">
        <v>0.51078382101207076</v>
      </c>
      <c r="AP94" s="10">
        <v>1</v>
      </c>
      <c r="AQ94" s="10">
        <v>79.625</v>
      </c>
      <c r="AR94" s="10"/>
      <c r="AS94" s="10"/>
      <c r="AT94" s="10">
        <v>1.0951909159172961</v>
      </c>
      <c r="AU94" s="10">
        <v>1</v>
      </c>
      <c r="AV94" s="16"/>
      <c r="AW94" s="19">
        <v>13.796775651950583</v>
      </c>
      <c r="AX94" s="1" t="s">
        <v>120</v>
      </c>
      <c r="AY94" s="23">
        <v>13.187401574803101</v>
      </c>
      <c r="AZ94" s="18">
        <v>100</v>
      </c>
      <c r="BA94" s="18">
        <v>0</v>
      </c>
      <c r="BB94" s="18">
        <v>0</v>
      </c>
      <c r="BC94" s="18">
        <v>100</v>
      </c>
      <c r="BD94" s="18">
        <v>0</v>
      </c>
      <c r="BE94" s="18">
        <v>0</v>
      </c>
      <c r="BF94" s="24">
        <v>97.81</v>
      </c>
      <c r="BG94" s="24">
        <v>1.8400000000000034</v>
      </c>
      <c r="BH94" s="24">
        <v>0.35</v>
      </c>
      <c r="BI94" s="21"/>
      <c r="BJ94" s="25">
        <f t="shared" ca="1" si="11"/>
        <v>1</v>
      </c>
      <c r="BK94" s="24">
        <f t="shared" ca="1" si="12"/>
        <v>4.1479183474410899</v>
      </c>
      <c r="BL94" s="23">
        <f t="shared" si="9"/>
        <v>5.0477041380199807</v>
      </c>
      <c r="BM94" s="23">
        <f t="shared" ca="1" si="13"/>
        <v>3.4399364371677357</v>
      </c>
      <c r="BN94" s="22">
        <f t="shared" si="10"/>
        <v>3.750963685633995</v>
      </c>
      <c r="BO94" s="21"/>
      <c r="BP94" s="2"/>
    </row>
    <row r="95" spans="1:68" x14ac:dyDescent="0.2">
      <c r="A95">
        <v>4.0999999999999996</v>
      </c>
      <c r="B95">
        <v>2.11</v>
      </c>
      <c r="C95">
        <v>0.12182999999999999</v>
      </c>
      <c r="D95">
        <v>-9.8989999999999995E-2</v>
      </c>
      <c r="E95">
        <v>-2.051E-2</v>
      </c>
      <c r="F95">
        <v>1.8468500000000001</v>
      </c>
      <c r="G95">
        <v>2.0222799999999999</v>
      </c>
      <c r="H95" s="21"/>
      <c r="I95" s="17">
        <f t="shared" si="7"/>
        <v>13.451443569553804</v>
      </c>
      <c r="J95" s="16">
        <f t="shared" si="8"/>
        <v>-13.351443569553805</v>
      </c>
      <c r="K95" s="10">
        <v>90</v>
      </c>
      <c r="L95" s="16">
        <v>1210.6299212598426</v>
      </c>
      <c r="M95" s="16">
        <v>381.49606299212559</v>
      </c>
      <c r="N95" s="16">
        <v>5.8289588801399823</v>
      </c>
      <c r="O95" s="16">
        <v>1.1871540041067754</v>
      </c>
      <c r="P95" s="16">
        <v>1.3849956396270964</v>
      </c>
      <c r="Q95" s="16">
        <v>4.5863362498035389E-2</v>
      </c>
      <c r="R95" s="16">
        <v>3.3114445407484379</v>
      </c>
      <c r="S95" s="16">
        <v>13.739002466688953</v>
      </c>
      <c r="T95" s="20" t="s">
        <v>119</v>
      </c>
      <c r="U95" s="10">
        <v>2</v>
      </c>
      <c r="V95" s="20" t="s">
        <v>142</v>
      </c>
      <c r="W95" s="10">
        <v>2</v>
      </c>
      <c r="X95" s="20" t="s">
        <v>33</v>
      </c>
      <c r="Y95" s="10">
        <v>3</v>
      </c>
      <c r="Z95" s="20" t="s">
        <v>124</v>
      </c>
      <c r="AA95" s="15">
        <v>2</v>
      </c>
      <c r="AB95" s="11">
        <v>97.81</v>
      </c>
      <c r="AC95" s="10">
        <v>1.8400000000000034</v>
      </c>
      <c r="AD95" s="19">
        <v>0.35</v>
      </c>
      <c r="AE95" s="12">
        <v>118.71540041067753</v>
      </c>
      <c r="AF95" s="10">
        <v>91.727138705550018</v>
      </c>
      <c r="AG95" s="10">
        <v>69.249781981354801</v>
      </c>
      <c r="AH95" s="10">
        <v>162.72089663757882</v>
      </c>
      <c r="AI95" s="10">
        <v>3.0198301306111697</v>
      </c>
      <c r="AJ95" s="10"/>
      <c r="AK95" s="10"/>
      <c r="AL95" s="10"/>
      <c r="AM95" s="10"/>
      <c r="AN95" s="10">
        <v>1.1871540041067754</v>
      </c>
      <c r="AO95" s="10">
        <v>0.52676726795287898</v>
      </c>
      <c r="AP95" s="10">
        <v>1</v>
      </c>
      <c r="AQ95" s="10">
        <v>79.625</v>
      </c>
      <c r="AR95" s="10"/>
      <c r="AS95" s="10"/>
      <c r="AT95" s="10">
        <v>1.0780691938448359</v>
      </c>
      <c r="AU95" s="10">
        <v>1</v>
      </c>
      <c r="AV95" s="16"/>
      <c r="AW95" s="19">
        <v>13.759070805832504</v>
      </c>
      <c r="AX95" s="1" t="s">
        <v>120</v>
      </c>
      <c r="AY95" s="23">
        <v>13.351443569553799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97.81</v>
      </c>
      <c r="BG95" s="24">
        <v>1.8400000000000034</v>
      </c>
      <c r="BH95" s="24">
        <v>0.35</v>
      </c>
      <c r="BI95" s="21"/>
      <c r="BJ95" s="25">
        <f t="shared" ca="1" si="11"/>
        <v>1</v>
      </c>
      <c r="BK95" s="24">
        <f t="shared" ca="1" si="12"/>
        <v>4.08749004056311</v>
      </c>
      <c r="BL95" s="23">
        <f t="shared" si="9"/>
        <v>5.8823264104767636</v>
      </c>
      <c r="BM95" s="23">
        <f t="shared" ca="1" si="13"/>
        <v>3.4827540044493257</v>
      </c>
      <c r="BN95" s="22">
        <f t="shared" si="10"/>
        <v>3.778362172665537</v>
      </c>
      <c r="BO95" s="21"/>
      <c r="BP95" s="2"/>
    </row>
    <row r="96" spans="1:68" x14ac:dyDescent="0.2">
      <c r="A96">
        <v>4.1500000000000004</v>
      </c>
      <c r="B96">
        <v>0.67</v>
      </c>
      <c r="C96">
        <v>0.12167</v>
      </c>
      <c r="D96">
        <v>-9.7780000000000006E-2</v>
      </c>
      <c r="E96">
        <v>-1.934E-2</v>
      </c>
      <c r="F96">
        <v>1.84853</v>
      </c>
      <c r="G96">
        <v>2.0227300000000001</v>
      </c>
      <c r="H96" s="21"/>
      <c r="I96" s="17">
        <f t="shared" si="7"/>
        <v>13.615485564304462</v>
      </c>
      <c r="J96" s="16">
        <f t="shared" si="8"/>
        <v>-13.515485564304463</v>
      </c>
      <c r="K96" s="10">
        <v>90</v>
      </c>
      <c r="L96" s="16">
        <v>1225.3937007874017</v>
      </c>
      <c r="M96" s="16">
        <v>386.02362204724375</v>
      </c>
      <c r="N96" s="16">
        <v>5.9000437445319331</v>
      </c>
      <c r="O96" s="16">
        <v>1.1447556468172495</v>
      </c>
      <c r="P96" s="16">
        <v>1.3471033114121038</v>
      </c>
      <c r="Q96" s="16">
        <v>5.4467187090689997E-2</v>
      </c>
      <c r="R96" s="16">
        <v>4.0432821023648629</v>
      </c>
      <c r="S96" s="16">
        <v>14.051921152420434</v>
      </c>
      <c r="T96" s="20" t="s">
        <v>119</v>
      </c>
      <c r="U96" s="10">
        <v>2</v>
      </c>
      <c r="V96" s="20" t="s">
        <v>142</v>
      </c>
      <c r="W96" s="10">
        <v>2</v>
      </c>
      <c r="X96" s="20" t="s">
        <v>33</v>
      </c>
      <c r="Y96" s="10">
        <v>3</v>
      </c>
      <c r="Z96" s="20" t="s">
        <v>124</v>
      </c>
      <c r="AA96" s="15">
        <v>2</v>
      </c>
      <c r="AB96" s="11">
        <v>97.81</v>
      </c>
      <c r="AC96" s="10">
        <v>1.8400000000000034</v>
      </c>
      <c r="AD96" s="19">
        <v>0.35</v>
      </c>
      <c r="AE96" s="12">
        <v>114.47556468172495</v>
      </c>
      <c r="AF96" s="10">
        <v>86.400760119812105</v>
      </c>
      <c r="AG96" s="10">
        <v>67.35516557060518</v>
      </c>
      <c r="AH96" s="10">
        <v>167.69576381942059</v>
      </c>
      <c r="AI96" s="10">
        <v>2.4732382620918609</v>
      </c>
      <c r="AJ96" s="10"/>
      <c r="AK96" s="10"/>
      <c r="AL96" s="10"/>
      <c r="AM96" s="10"/>
      <c r="AN96" s="10">
        <v>1.1447556468172495</v>
      </c>
      <c r="AO96" s="10">
        <v>0.54033005180507576</v>
      </c>
      <c r="AP96" s="10">
        <v>1</v>
      </c>
      <c r="AQ96" s="10">
        <v>79.625</v>
      </c>
      <c r="AR96" s="10"/>
      <c r="AS96" s="10"/>
      <c r="AT96" s="10">
        <v>0.9996313933989126</v>
      </c>
      <c r="AU96" s="10">
        <v>1</v>
      </c>
      <c r="AV96" s="16"/>
      <c r="AW96" s="19">
        <v>12.960114017971815</v>
      </c>
      <c r="AX96" s="1" t="s">
        <v>120</v>
      </c>
      <c r="AY96" s="23">
        <v>13.5154855643045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97.81</v>
      </c>
      <c r="BG96" s="24">
        <v>1.8400000000000034</v>
      </c>
      <c r="BH96" s="24">
        <v>0.35</v>
      </c>
      <c r="BI96" s="21"/>
      <c r="BJ96" s="25">
        <f t="shared" ca="1" si="11"/>
        <v>1</v>
      </c>
      <c r="BK96" s="24">
        <f t="shared" ca="1" si="12"/>
        <v>3.8049819703962169</v>
      </c>
      <c r="BL96" s="23">
        <f t="shared" si="9"/>
        <v>7.4164907284666626</v>
      </c>
      <c r="BM96" s="23">
        <f t="shared" ca="1" si="13"/>
        <v>3.5663695366577781</v>
      </c>
      <c r="BN96" s="22">
        <f t="shared" si="10"/>
        <v>3.8296570963370278</v>
      </c>
      <c r="BO96" s="21"/>
      <c r="BP96" s="2"/>
    </row>
    <row r="97" spans="1:68" x14ac:dyDescent="0.2">
      <c r="A97">
        <v>4.2</v>
      </c>
      <c r="B97">
        <v>2.11</v>
      </c>
      <c r="C97">
        <v>0.12454999999999999</v>
      </c>
      <c r="D97">
        <v>-9.9669999999999995E-2</v>
      </c>
      <c r="E97">
        <v>-1.7770000000000001E-2</v>
      </c>
      <c r="F97">
        <v>1.84938</v>
      </c>
      <c r="G97">
        <v>2.02528</v>
      </c>
      <c r="H97" s="21"/>
      <c r="I97" s="17">
        <f t="shared" si="7"/>
        <v>13.779527559055119</v>
      </c>
      <c r="J97" s="16">
        <f t="shared" si="8"/>
        <v>-13.679527559055119</v>
      </c>
      <c r="K97" s="10">
        <v>90</v>
      </c>
      <c r="L97" s="16">
        <v>1240.1574803149608</v>
      </c>
      <c r="M97" s="16">
        <v>390.55118110236185</v>
      </c>
      <c r="N97" s="16">
        <v>5.9711286089238849</v>
      </c>
      <c r="O97" s="16">
        <v>1.9079260780287466</v>
      </c>
      <c r="P97" s="16">
        <v>2.1163202944586583</v>
      </c>
      <c r="Q97" s="16">
        <v>4.1028155288940195E-2</v>
      </c>
      <c r="R97" s="16">
        <v>1.9386552874991421</v>
      </c>
      <c r="S97" s="16">
        <v>14.471820585410535</v>
      </c>
      <c r="T97" s="20" t="s">
        <v>119</v>
      </c>
      <c r="U97" s="10">
        <v>1</v>
      </c>
      <c r="V97" s="20" t="s">
        <v>33</v>
      </c>
      <c r="W97" s="10">
        <v>3</v>
      </c>
      <c r="X97" s="20" t="s">
        <v>33</v>
      </c>
      <c r="Y97" s="10">
        <v>3</v>
      </c>
      <c r="Z97" s="20" t="s">
        <v>33</v>
      </c>
      <c r="AA97" s="15">
        <v>3</v>
      </c>
      <c r="AB97" s="11">
        <v>77.989114129236498</v>
      </c>
      <c r="AC97" s="10">
        <v>19.993943886359773</v>
      </c>
      <c r="AD97" s="19">
        <v>2.0169419844037262</v>
      </c>
      <c r="AE97" s="12">
        <v>190.79260780287467</v>
      </c>
      <c r="AF97" s="10">
        <v>176.02841815307977</v>
      </c>
      <c r="AG97" s="10">
        <v>105.81601472293292</v>
      </c>
      <c r="AH97" s="10">
        <v>174.87137780201107</v>
      </c>
      <c r="AI97" s="10">
        <v>5.1582145956953296</v>
      </c>
      <c r="AJ97" s="10"/>
      <c r="AK97" s="10"/>
      <c r="AL97" s="10"/>
      <c r="AM97" s="10"/>
      <c r="AN97" s="10">
        <v>0.95396303901437329</v>
      </c>
      <c r="AO97" s="10">
        <v>0.6422561580610906</v>
      </c>
      <c r="AP97" s="10">
        <v>1</v>
      </c>
      <c r="AQ97" s="10">
        <v>111.47500000000001</v>
      </c>
      <c r="AR97" s="10"/>
      <c r="AS97" s="10"/>
      <c r="AT97" s="10">
        <v>2.0839971346090485</v>
      </c>
      <c r="AU97" s="10">
        <v>1</v>
      </c>
      <c r="AV97" s="16"/>
      <c r="AW97" s="19">
        <v>26.404262722961963</v>
      </c>
      <c r="AX97" s="1" t="s">
        <v>120</v>
      </c>
      <c r="AY97" s="23">
        <v>13.679527559055099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77.989114129236498</v>
      </c>
      <c r="BG97" s="24">
        <v>19.993943886359773</v>
      </c>
      <c r="BH97" s="24">
        <v>2.0169419844037262</v>
      </c>
      <c r="BI97" s="21"/>
      <c r="BJ97" s="25">
        <f t="shared" ca="1" si="11"/>
        <v>1</v>
      </c>
      <c r="BK97" s="24">
        <f t="shared" ca="1" si="12"/>
        <v>7.6622047337197481</v>
      </c>
      <c r="BL97" s="23">
        <f t="shared" si="9"/>
        <v>2.7420809942751836</v>
      </c>
      <c r="BM97" s="23">
        <f t="shared" ca="1" si="13"/>
        <v>3.0716114222828246</v>
      </c>
      <c r="BN97" s="22">
        <f t="shared" si="10"/>
        <v>3.5099446217810515</v>
      </c>
      <c r="BO97" s="21"/>
      <c r="BP97" s="2"/>
    </row>
    <row r="98" spans="1:68" x14ac:dyDescent="0.2">
      <c r="A98">
        <v>4.25</v>
      </c>
      <c r="B98">
        <v>2.11</v>
      </c>
      <c r="C98">
        <v>0.12364</v>
      </c>
      <c r="D98">
        <v>-0.10043000000000001</v>
      </c>
      <c r="E98">
        <v>-2.0150000000000001E-2</v>
      </c>
      <c r="F98">
        <v>1.84483</v>
      </c>
      <c r="G98">
        <v>2.0202300000000002</v>
      </c>
      <c r="H98" s="21"/>
      <c r="I98" s="17">
        <f t="shared" si="7"/>
        <v>13.943569553805773</v>
      </c>
      <c r="J98" s="16">
        <f t="shared" si="8"/>
        <v>-13.843569553805773</v>
      </c>
      <c r="K98" s="10">
        <v>90</v>
      </c>
      <c r="L98" s="16">
        <v>1254.9212598425197</v>
      </c>
      <c r="M98" s="16">
        <v>395.0787401574799</v>
      </c>
      <c r="N98" s="16">
        <v>6.0422134733158348</v>
      </c>
      <c r="O98" s="16">
        <v>1.6667854209445594</v>
      </c>
      <c r="P98" s="16">
        <v>1.8660135269493521</v>
      </c>
      <c r="Q98" s="16">
        <v>3.5624100172892553E-2</v>
      </c>
      <c r="R98" s="16">
        <v>1.9091019254899255</v>
      </c>
      <c r="S98" s="16">
        <v>13.835285139221714</v>
      </c>
      <c r="T98" s="20" t="s">
        <v>119</v>
      </c>
      <c r="U98" s="10">
        <v>1</v>
      </c>
      <c r="V98" s="20" t="s">
        <v>33</v>
      </c>
      <c r="W98" s="10">
        <v>3</v>
      </c>
      <c r="X98" s="20" t="s">
        <v>33</v>
      </c>
      <c r="Y98" s="10">
        <v>3</v>
      </c>
      <c r="Z98" s="20" t="s">
        <v>33</v>
      </c>
      <c r="AA98" s="15">
        <v>3</v>
      </c>
      <c r="AB98" s="11">
        <v>80.688790542384069</v>
      </c>
      <c r="AC98" s="10">
        <v>17.477194806196124</v>
      </c>
      <c r="AD98" s="19">
        <v>1.8340146514198021</v>
      </c>
      <c r="AE98" s="12">
        <v>166.67854209445593</v>
      </c>
      <c r="AF98" s="10">
        <v>145.71210553271678</v>
      </c>
      <c r="AG98" s="10">
        <v>93.300676347467629</v>
      </c>
      <c r="AH98" s="10">
        <v>160.31461712720667</v>
      </c>
      <c r="AI98" s="10">
        <v>5.2380650118687289</v>
      </c>
      <c r="AJ98" s="10"/>
      <c r="AK98" s="10"/>
      <c r="AL98" s="10"/>
      <c r="AM98" s="10"/>
      <c r="AN98" s="10">
        <v>0.8333927104722797</v>
      </c>
      <c r="AO98" s="10">
        <v>0.59069540049001701</v>
      </c>
      <c r="AP98" s="10">
        <v>1</v>
      </c>
      <c r="AQ98" s="10">
        <v>111.47500000000001</v>
      </c>
      <c r="AR98" s="10"/>
      <c r="AS98" s="10"/>
      <c r="AT98" s="10">
        <v>1.6877533773366928</v>
      </c>
      <c r="AU98" s="10">
        <v>1</v>
      </c>
      <c r="AV98" s="16"/>
      <c r="AW98" s="19">
        <v>21.856815829907514</v>
      </c>
      <c r="AX98" s="1" t="s">
        <v>120</v>
      </c>
      <c r="AY98" s="23">
        <v>13.8435695538058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80.688790542384069</v>
      </c>
      <c r="BG98" s="24">
        <v>17.477194806196124</v>
      </c>
      <c r="BH98" s="24">
        <v>1.8340146514198021</v>
      </c>
      <c r="BI98" s="21"/>
      <c r="BJ98" s="25">
        <f t="shared" ca="1" si="11"/>
        <v>1</v>
      </c>
      <c r="BK98" s="24">
        <f t="shared" ca="1" si="12"/>
        <v>6.2699040527181999</v>
      </c>
      <c r="BL98" s="23">
        <f t="shared" si="9"/>
        <v>2.8762679622624585</v>
      </c>
      <c r="BM98" s="23">
        <f t="shared" ca="1" si="13"/>
        <v>3.1562639765159521</v>
      </c>
      <c r="BN98" s="22">
        <f t="shared" si="10"/>
        <v>3.5565693941876879</v>
      </c>
      <c r="BO98" s="21"/>
      <c r="BP98" s="2"/>
    </row>
    <row r="99" spans="1:68" x14ac:dyDescent="0.2">
      <c r="A99">
        <v>4.3</v>
      </c>
      <c r="B99">
        <v>2.16</v>
      </c>
      <c r="C99">
        <v>0.12234</v>
      </c>
      <c r="D99">
        <v>-0.10144</v>
      </c>
      <c r="E99">
        <v>-1.949E-2</v>
      </c>
      <c r="F99">
        <v>1.8451299999999999</v>
      </c>
      <c r="G99">
        <v>2.0221300000000002</v>
      </c>
      <c r="H99" s="21"/>
      <c r="I99" s="17">
        <f t="shared" si="7"/>
        <v>14.107611548556429</v>
      </c>
      <c r="J99" s="16">
        <f t="shared" si="8"/>
        <v>-14.007611548556429</v>
      </c>
      <c r="K99" s="10">
        <v>90</v>
      </c>
      <c r="L99" s="16">
        <v>1269.6850393700788</v>
      </c>
      <c r="M99" s="16">
        <v>399.606299212598</v>
      </c>
      <c r="N99" s="16">
        <v>6.1132983377077856</v>
      </c>
      <c r="O99" s="16">
        <v>1.3222987679671478</v>
      </c>
      <c r="P99" s="16">
        <v>1.5240687365268055</v>
      </c>
      <c r="Q99" s="16">
        <v>2.8442395347618821E-2</v>
      </c>
      <c r="R99" s="16">
        <v>1.8662147359859955</v>
      </c>
      <c r="S99" s="16">
        <v>14.01180337219845</v>
      </c>
      <c r="T99" s="20" t="s">
        <v>119</v>
      </c>
      <c r="U99" s="10">
        <v>1</v>
      </c>
      <c r="V99" s="20" t="s">
        <v>142</v>
      </c>
      <c r="W99" s="10">
        <v>2</v>
      </c>
      <c r="X99" s="20" t="s">
        <v>33</v>
      </c>
      <c r="Y99" s="10">
        <v>3</v>
      </c>
      <c r="Z99" s="20" t="s">
        <v>124</v>
      </c>
      <c r="AA99" s="15">
        <v>2</v>
      </c>
      <c r="AB99" s="11">
        <v>85.820591813166956</v>
      </c>
      <c r="AC99" s="10">
        <v>12.765409816693364</v>
      </c>
      <c r="AD99" s="19">
        <v>1.4139983701396819</v>
      </c>
      <c r="AE99" s="12">
        <v>132.22987679671479</v>
      </c>
      <c r="AF99" s="10">
        <v>104.61484904020779</v>
      </c>
      <c r="AG99" s="10">
        <v>76.203436826340265</v>
      </c>
      <c r="AH99" s="10">
        <v>162.48353213809366</v>
      </c>
      <c r="AI99" s="10">
        <v>5.3584401661669459</v>
      </c>
      <c r="AJ99" s="10"/>
      <c r="AK99" s="10"/>
      <c r="AL99" s="10"/>
      <c r="AM99" s="10"/>
      <c r="AN99" s="10">
        <v>0.66114938398357392</v>
      </c>
      <c r="AO99" s="10">
        <v>0.52162425654093147</v>
      </c>
      <c r="AP99" s="10">
        <v>1</v>
      </c>
      <c r="AQ99" s="10">
        <v>111.47500000000001</v>
      </c>
      <c r="AR99" s="10"/>
      <c r="AS99" s="10"/>
      <c r="AT99" s="10">
        <v>1.1772753961165638</v>
      </c>
      <c r="AU99" s="10">
        <v>1</v>
      </c>
      <c r="AV99" s="16"/>
      <c r="AW99" s="19">
        <v>15.692227356031168</v>
      </c>
      <c r="AX99" s="1" t="s">
        <v>120</v>
      </c>
      <c r="AY99" s="23">
        <v>14.007611548556399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85.820591813166956</v>
      </c>
      <c r="BG99" s="24">
        <v>12.765409816693364</v>
      </c>
      <c r="BH99" s="24">
        <v>1.4139983701396819</v>
      </c>
      <c r="BI99" s="21"/>
      <c r="BJ99" s="25">
        <f t="shared" ca="1" si="11"/>
        <v>1</v>
      </c>
      <c r="BK99" s="24">
        <f t="shared" ca="1" si="12"/>
        <v>4.4505115089223422</v>
      </c>
      <c r="BL99" s="23">
        <f t="shared" si="9"/>
        <v>3.1985556441010803</v>
      </c>
      <c r="BM99" s="23">
        <f t="shared" ca="1" si="13"/>
        <v>3.307088829289452</v>
      </c>
      <c r="BN99" s="22">
        <f t="shared" si="10"/>
        <v>3.6323967995494706</v>
      </c>
      <c r="BO99" s="21"/>
      <c r="BP99" s="2"/>
    </row>
    <row r="100" spans="1:68" x14ac:dyDescent="0.2">
      <c r="A100">
        <v>4.3499999999999996</v>
      </c>
      <c r="B100">
        <v>2.11</v>
      </c>
      <c r="C100">
        <v>0.12222</v>
      </c>
      <c r="D100">
        <v>-0.10088999999999999</v>
      </c>
      <c r="E100">
        <v>-1.7999999999999999E-2</v>
      </c>
      <c r="F100">
        <v>1.8447499999999999</v>
      </c>
      <c r="G100">
        <v>2.02278</v>
      </c>
      <c r="H100" s="21"/>
      <c r="I100" s="17">
        <f t="shared" si="7"/>
        <v>14.271653543307085</v>
      </c>
      <c r="J100" s="16">
        <f t="shared" si="8"/>
        <v>-14.171653543307086</v>
      </c>
      <c r="K100" s="10">
        <v>90</v>
      </c>
      <c r="L100" s="16">
        <v>1284.4488188976379</v>
      </c>
      <c r="M100" s="16">
        <v>404.13385826771611</v>
      </c>
      <c r="N100" s="16">
        <v>6.1843832020997365</v>
      </c>
      <c r="O100" s="16">
        <v>1.2904999999999998</v>
      </c>
      <c r="P100" s="16">
        <v>1.4980084158426101</v>
      </c>
      <c r="Q100" s="16">
        <v>3.2353224707916468E-2</v>
      </c>
      <c r="R100" s="16">
        <v>2.1597491953820702</v>
      </c>
      <c r="S100" s="16">
        <v>14.410306655736827</v>
      </c>
      <c r="T100" s="20" t="s">
        <v>119</v>
      </c>
      <c r="U100" s="10">
        <v>1</v>
      </c>
      <c r="V100" s="20" t="s">
        <v>142</v>
      </c>
      <c r="W100" s="10">
        <v>2</v>
      </c>
      <c r="X100" s="20" t="s">
        <v>33</v>
      </c>
      <c r="Y100" s="10">
        <v>3</v>
      </c>
      <c r="Z100" s="20" t="s">
        <v>124</v>
      </c>
      <c r="AA100" s="15">
        <v>2</v>
      </c>
      <c r="AB100" s="11">
        <v>92.977367843635633</v>
      </c>
      <c r="AC100" s="10">
        <v>6.6726321563643722</v>
      </c>
      <c r="AD100" s="19">
        <v>0.35</v>
      </c>
      <c r="AE100" s="12">
        <v>129.04999999999998</v>
      </c>
      <c r="AF100" s="10">
        <v>100.68047134044602</v>
      </c>
      <c r="AG100" s="10">
        <v>74.900420792130518</v>
      </c>
      <c r="AH100" s="10">
        <v>169.21899676053442</v>
      </c>
      <c r="AI100" s="10">
        <v>4.6301672533930267</v>
      </c>
      <c r="AJ100" s="10"/>
      <c r="AK100" s="10"/>
      <c r="AL100" s="10"/>
      <c r="AM100" s="10"/>
      <c r="AN100" s="10">
        <v>0.64524999999999988</v>
      </c>
      <c r="AO100" s="10">
        <v>0.52946908488320965</v>
      </c>
      <c r="AP100" s="10">
        <v>1</v>
      </c>
      <c r="AQ100" s="10">
        <v>111.47500000000001</v>
      </c>
      <c r="AR100" s="10"/>
      <c r="AS100" s="10"/>
      <c r="AT100" s="10">
        <v>1.1171866285894281</v>
      </c>
      <c r="AU100" s="10">
        <v>1</v>
      </c>
      <c r="AV100" s="16"/>
      <c r="AW100" s="19">
        <v>15.102070701066904</v>
      </c>
      <c r="AX100" s="1" t="s">
        <v>120</v>
      </c>
      <c r="AY100" s="23">
        <v>14.1716535433071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92.977367843635633</v>
      </c>
      <c r="BG100" s="24">
        <v>6.6726321563643722</v>
      </c>
      <c r="BH100" s="24">
        <v>0.35</v>
      </c>
      <c r="BI100" s="21"/>
      <c r="BJ100" s="25">
        <f t="shared" ca="1" si="11"/>
        <v>1</v>
      </c>
      <c r="BK100" s="24">
        <f t="shared" ca="1" si="12"/>
        <v>4.2351512445011821</v>
      </c>
      <c r="BL100" s="23">
        <f t="shared" si="9"/>
        <v>3.7805362645476985</v>
      </c>
      <c r="BM100" s="23">
        <f t="shared" ca="1" si="13"/>
        <v>3.3637170762820832</v>
      </c>
      <c r="BN100" s="22">
        <f t="shared" si="10"/>
        <v>3.6656767494138855</v>
      </c>
      <c r="BO100" s="21"/>
      <c r="BP100" s="2"/>
    </row>
    <row r="101" spans="1:68" x14ac:dyDescent="0.2">
      <c r="A101">
        <v>4.4000000000000004</v>
      </c>
      <c r="B101">
        <v>2.11</v>
      </c>
      <c r="C101">
        <v>0.12222</v>
      </c>
      <c r="D101">
        <v>-0.10011</v>
      </c>
      <c r="E101">
        <v>-1.6140000000000002E-2</v>
      </c>
      <c r="F101">
        <v>1.84578</v>
      </c>
      <c r="G101">
        <v>2.0222500000000001</v>
      </c>
      <c r="H101" s="21"/>
      <c r="I101" s="17">
        <f t="shared" si="7"/>
        <v>14.435695538057743</v>
      </c>
      <c r="J101" s="16">
        <f t="shared" si="8"/>
        <v>-14.335695538057744</v>
      </c>
      <c r="K101" s="10">
        <v>90</v>
      </c>
      <c r="L101" s="16">
        <v>1299.212598425197</v>
      </c>
      <c r="M101" s="16">
        <v>408.66141732283427</v>
      </c>
      <c r="N101" s="16">
        <v>6.2554680664916891</v>
      </c>
      <c r="O101" s="16">
        <v>1.2904999999999998</v>
      </c>
      <c r="P101" s="16">
        <v>1.5051718466790476</v>
      </c>
      <c r="Q101" s="16">
        <v>3.7899491800702054E-2</v>
      </c>
      <c r="R101" s="16">
        <v>2.5179511485231414</v>
      </c>
      <c r="S101" s="16">
        <v>14.907767130489434</v>
      </c>
      <c r="T101" s="20" t="s">
        <v>33</v>
      </c>
      <c r="U101" s="10">
        <v>3</v>
      </c>
      <c r="V101" s="20" t="s">
        <v>142</v>
      </c>
      <c r="W101" s="10">
        <v>2</v>
      </c>
      <c r="X101" s="20" t="s">
        <v>33</v>
      </c>
      <c r="Y101" s="10">
        <v>3</v>
      </c>
      <c r="Z101" s="20" t="s">
        <v>124</v>
      </c>
      <c r="AA101" s="15">
        <v>2</v>
      </c>
      <c r="AB101" s="11">
        <v>97.81</v>
      </c>
      <c r="AC101" s="10">
        <v>1.8400000000000034</v>
      </c>
      <c r="AD101" s="19">
        <v>0.35</v>
      </c>
      <c r="AE101" s="12">
        <v>129.04999999999998</v>
      </c>
      <c r="AF101" s="10">
        <v>100.65477029017049</v>
      </c>
      <c r="AG101" s="10">
        <v>75.258592333952379</v>
      </c>
      <c r="AH101" s="10">
        <v>177.99015217366792</v>
      </c>
      <c r="AI101" s="10">
        <v>3.9714829280406487</v>
      </c>
      <c r="AJ101" s="10"/>
      <c r="AK101" s="10"/>
      <c r="AL101" s="10"/>
      <c r="AM101" s="10"/>
      <c r="AN101" s="10">
        <v>1.2904999999999998</v>
      </c>
      <c r="AO101" s="10">
        <v>0.54539540808185738</v>
      </c>
      <c r="AP101" s="10">
        <v>1</v>
      </c>
      <c r="AQ101" s="10">
        <v>111.47500000000001</v>
      </c>
      <c r="AR101" s="10"/>
      <c r="AS101" s="10"/>
      <c r="AT101" s="10">
        <v>1.1035644878611377</v>
      </c>
      <c r="AU101" s="10">
        <v>1</v>
      </c>
      <c r="AV101" s="16"/>
      <c r="AW101" s="19">
        <v>15.098215543525573</v>
      </c>
      <c r="AX101" s="1" t="s">
        <v>120</v>
      </c>
      <c r="AY101" s="23">
        <v>14.335695538057699</v>
      </c>
      <c r="AZ101" s="18">
        <v>100</v>
      </c>
      <c r="BA101" s="18">
        <v>0</v>
      </c>
      <c r="BB101" s="18">
        <v>0</v>
      </c>
      <c r="BC101" s="18">
        <v>100</v>
      </c>
      <c r="BD101" s="18">
        <v>0</v>
      </c>
      <c r="BE101" s="18">
        <v>0</v>
      </c>
      <c r="BF101" s="24">
        <v>97.81</v>
      </c>
      <c r="BG101" s="24">
        <v>1.8400000000000034</v>
      </c>
      <c r="BH101" s="24">
        <v>0.35</v>
      </c>
      <c r="BI101" s="21"/>
      <c r="BJ101" s="25">
        <f t="shared" ca="1" si="11"/>
        <v>1</v>
      </c>
      <c r="BK101" s="24">
        <f t="shared" ca="1" si="12"/>
        <v>4.1871608681402366</v>
      </c>
      <c r="BL101" s="23">
        <f t="shared" si="9"/>
        <v>4.4297589954308298</v>
      </c>
      <c r="BM101" s="23">
        <f t="shared" ca="1" si="13"/>
        <v>3.4051338259611343</v>
      </c>
      <c r="BN101" s="22">
        <f t="shared" si="10"/>
        <v>3.6925680601884774</v>
      </c>
      <c r="BO101" s="21"/>
      <c r="BP101" s="2"/>
    </row>
    <row r="102" spans="1:68" x14ac:dyDescent="0.2">
      <c r="A102">
        <v>4.45</v>
      </c>
      <c r="B102">
        <v>0.44</v>
      </c>
      <c r="C102">
        <v>0.12241</v>
      </c>
      <c r="D102">
        <v>-9.7949999999999995E-2</v>
      </c>
      <c r="E102">
        <v>-1.4109999999999999E-2</v>
      </c>
      <c r="F102">
        <v>1.8459300000000001</v>
      </c>
      <c r="G102">
        <v>2.02135</v>
      </c>
      <c r="H102" s="21"/>
      <c r="I102" s="17">
        <f t="shared" si="7"/>
        <v>14.599737532808399</v>
      </c>
      <c r="J102" s="16">
        <f t="shared" si="8"/>
        <v>-14.4997375328084</v>
      </c>
      <c r="K102" s="10">
        <v>90</v>
      </c>
      <c r="L102" s="16">
        <v>1313.9763779527561</v>
      </c>
      <c r="M102" s="16">
        <v>413.18897637795237</v>
      </c>
      <c r="N102" s="16">
        <v>6.3265529308836399</v>
      </c>
      <c r="O102" s="16">
        <v>1.3408480492813164</v>
      </c>
      <c r="P102" s="16">
        <v>1.5633380489700246</v>
      </c>
      <c r="Q102" s="16">
        <v>5.3258385288416282E-2</v>
      </c>
      <c r="R102" s="16">
        <v>3.4067094652691754</v>
      </c>
      <c r="S102" s="16">
        <v>15.450694422826958</v>
      </c>
      <c r="T102" s="20" t="s">
        <v>119</v>
      </c>
      <c r="U102" s="10">
        <v>2</v>
      </c>
      <c r="V102" s="20" t="s">
        <v>142</v>
      </c>
      <c r="W102" s="10">
        <v>2</v>
      </c>
      <c r="X102" s="20" t="s">
        <v>33</v>
      </c>
      <c r="Y102" s="10">
        <v>3</v>
      </c>
      <c r="Z102" s="20" t="s">
        <v>124</v>
      </c>
      <c r="AA102" s="15">
        <v>2</v>
      </c>
      <c r="AB102" s="11">
        <v>97.81</v>
      </c>
      <c r="AC102" s="10">
        <v>1.8400000000000034</v>
      </c>
      <c r="AD102" s="19">
        <v>0.35</v>
      </c>
      <c r="AE102" s="12">
        <v>134.08480492813163</v>
      </c>
      <c r="AF102" s="10">
        <v>106.62939529337019</v>
      </c>
      <c r="AG102" s="10">
        <v>78.166902448501219</v>
      </c>
      <c r="AH102" s="10">
        <v>187.69662497711968</v>
      </c>
      <c r="AI102" s="10">
        <v>2.9353838658530473</v>
      </c>
      <c r="AJ102" s="10"/>
      <c r="AK102" s="10"/>
      <c r="AL102" s="10"/>
      <c r="AM102" s="10"/>
      <c r="AN102" s="10">
        <v>1.3408480492813164</v>
      </c>
      <c r="AO102" s="10">
        <v>0.58638689864012039</v>
      </c>
      <c r="AP102" s="10">
        <v>1</v>
      </c>
      <c r="AQ102" s="10">
        <v>79.625</v>
      </c>
      <c r="AR102" s="10"/>
      <c r="AS102" s="10"/>
      <c r="AT102" s="10">
        <v>1.1586165529136041</v>
      </c>
      <c r="AU102" s="10">
        <v>1</v>
      </c>
      <c r="AV102" s="16"/>
      <c r="AW102" s="19">
        <v>15.994409294005528</v>
      </c>
      <c r="AX102" s="1" t="s">
        <v>120</v>
      </c>
      <c r="AY102" s="23">
        <v>14.4997375328084</v>
      </c>
      <c r="AZ102" s="18">
        <v>100</v>
      </c>
      <c r="BA102" s="18">
        <v>0</v>
      </c>
      <c r="BB102" s="18">
        <v>0</v>
      </c>
      <c r="BC102" s="18">
        <v>100</v>
      </c>
      <c r="BD102" s="18">
        <v>0</v>
      </c>
      <c r="BE102" s="18">
        <v>0</v>
      </c>
      <c r="BF102" s="24">
        <v>97.81</v>
      </c>
      <c r="BG102" s="24">
        <v>1.8400000000000034</v>
      </c>
      <c r="BH102" s="24">
        <v>0.35</v>
      </c>
      <c r="BI102" s="21"/>
      <c r="BJ102" s="25">
        <f t="shared" ca="1" si="11"/>
        <v>1</v>
      </c>
      <c r="BK102" s="24">
        <f t="shared" ca="1" si="12"/>
        <v>4.3870960350335668</v>
      </c>
      <c r="BL102" s="23">
        <f t="shared" si="9"/>
        <v>5.876139848335125</v>
      </c>
      <c r="BM102" s="23">
        <f t="shared" ca="1" si="13"/>
        <v>3.4573211586834525</v>
      </c>
      <c r="BN102" s="22">
        <f t="shared" si="10"/>
        <v>3.7375057788120118</v>
      </c>
      <c r="BO102" s="21"/>
      <c r="BP102" s="2"/>
    </row>
    <row r="103" spans="1:68" x14ac:dyDescent="0.2">
      <c r="A103">
        <v>4.5</v>
      </c>
      <c r="B103">
        <v>2.0699999999999998</v>
      </c>
      <c r="C103">
        <v>0.12286999999999999</v>
      </c>
      <c r="D103">
        <v>-9.8199999999999996E-2</v>
      </c>
      <c r="E103">
        <v>-1.2200000000000001E-2</v>
      </c>
      <c r="F103">
        <v>1.8477300000000001</v>
      </c>
      <c r="G103">
        <v>2.02258</v>
      </c>
      <c r="H103" s="21"/>
      <c r="I103" s="17">
        <f t="shared" si="7"/>
        <v>14.763779527559054</v>
      </c>
      <c r="J103" s="16">
        <f t="shared" si="8"/>
        <v>-14.663779527559054</v>
      </c>
      <c r="K103" s="10">
        <v>90</v>
      </c>
      <c r="L103" s="16">
        <v>1328.740157480315</v>
      </c>
      <c r="M103" s="16">
        <v>417.71653543307042</v>
      </c>
      <c r="N103" s="16">
        <v>6.3976377952755898</v>
      </c>
      <c r="O103" s="16">
        <v>1.4627433264887055</v>
      </c>
      <c r="P103" s="16">
        <v>1.6925893223589168</v>
      </c>
      <c r="Q103" s="16">
        <v>5.1480735579190091E-2</v>
      </c>
      <c r="R103" s="16">
        <v>3.0415373002260675</v>
      </c>
      <c r="S103" s="16">
        <v>15.961527490986898</v>
      </c>
      <c r="T103" s="20" t="s">
        <v>33</v>
      </c>
      <c r="U103" s="10">
        <v>3</v>
      </c>
      <c r="V103" s="20" t="s">
        <v>142</v>
      </c>
      <c r="W103" s="10">
        <v>2</v>
      </c>
      <c r="X103" s="20" t="s">
        <v>33</v>
      </c>
      <c r="Y103" s="10">
        <v>3</v>
      </c>
      <c r="Z103" s="20" t="s">
        <v>124</v>
      </c>
      <c r="AA103" s="15">
        <v>2</v>
      </c>
      <c r="AB103" s="11">
        <v>97.81</v>
      </c>
      <c r="AC103" s="10">
        <v>1.8400000000000034</v>
      </c>
      <c r="AD103" s="19">
        <v>0.35</v>
      </c>
      <c r="AE103" s="12">
        <v>146.27433264887057</v>
      </c>
      <c r="AF103" s="10">
        <v>120.96696983750111</v>
      </c>
      <c r="AG103" s="10">
        <v>84.629466117945839</v>
      </c>
      <c r="AH103" s="10">
        <v>196.74287374034691</v>
      </c>
      <c r="AI103" s="10">
        <v>3.2878110681913166</v>
      </c>
      <c r="AJ103" s="10"/>
      <c r="AK103" s="10"/>
      <c r="AL103" s="10"/>
      <c r="AM103" s="10"/>
      <c r="AN103" s="10">
        <v>1.4627433264887055</v>
      </c>
      <c r="AO103" s="10">
        <v>0.60558428397484776</v>
      </c>
      <c r="AP103" s="10">
        <v>1</v>
      </c>
      <c r="AQ103" s="10">
        <v>111.47500000000001</v>
      </c>
      <c r="AR103" s="10"/>
      <c r="AS103" s="10"/>
      <c r="AT103" s="10">
        <v>1.3072960512345861</v>
      </c>
      <c r="AU103" s="10">
        <v>1</v>
      </c>
      <c r="AV103" s="16"/>
      <c r="AW103" s="19">
        <v>18.145045475625167</v>
      </c>
      <c r="AX103" s="1" t="s">
        <v>120</v>
      </c>
      <c r="AY103" s="23">
        <v>14.6637795275591</v>
      </c>
      <c r="AZ103" s="18">
        <v>100</v>
      </c>
      <c r="BA103" s="18">
        <v>0</v>
      </c>
      <c r="BB103" s="18">
        <v>0</v>
      </c>
      <c r="BC103" s="18">
        <v>100</v>
      </c>
      <c r="BD103" s="18">
        <v>0</v>
      </c>
      <c r="BE103" s="18">
        <v>0</v>
      </c>
      <c r="BF103" s="24">
        <v>97.81</v>
      </c>
      <c r="BG103" s="24">
        <v>1.8400000000000034</v>
      </c>
      <c r="BH103" s="24">
        <v>0.35</v>
      </c>
      <c r="BI103" s="21"/>
      <c r="BJ103" s="25">
        <f t="shared" ca="1" si="11"/>
        <v>1</v>
      </c>
      <c r="BK103" s="24">
        <f t="shared" ca="1" si="12"/>
        <v>4.9230478393810584</v>
      </c>
      <c r="BL103" s="23">
        <f t="shared" si="9"/>
        <v>5.0067858483183558</v>
      </c>
      <c r="BM103" s="23">
        <f t="shared" ca="1" si="13"/>
        <v>3.3764908493209189</v>
      </c>
      <c r="BN103" s="22">
        <f t="shared" si="10"/>
        <v>3.6840480069177328</v>
      </c>
      <c r="BO103" s="21"/>
      <c r="BP103" s="2"/>
    </row>
    <row r="104" spans="1:68" x14ac:dyDescent="0.2">
      <c r="A104">
        <v>4.55</v>
      </c>
      <c r="B104">
        <v>2.11</v>
      </c>
      <c r="C104">
        <v>0.12275</v>
      </c>
      <c r="D104">
        <v>-9.7989999999999994E-2</v>
      </c>
      <c r="E104">
        <v>-7.0499999999999998E-3</v>
      </c>
      <c r="F104">
        <v>1.8470800000000001</v>
      </c>
      <c r="G104">
        <v>2.0225499999999998</v>
      </c>
      <c r="H104" s="21"/>
      <c r="I104" s="17">
        <f t="shared" si="7"/>
        <v>14.92782152230971</v>
      </c>
      <c r="J104" s="16">
        <f t="shared" si="8"/>
        <v>-14.82782152230971</v>
      </c>
      <c r="K104" s="10">
        <v>90</v>
      </c>
      <c r="L104" s="16">
        <v>1343.5039370078741</v>
      </c>
      <c r="M104" s="16">
        <v>422.24409448818852</v>
      </c>
      <c r="N104" s="16">
        <v>6.4687226596675407</v>
      </c>
      <c r="O104" s="16">
        <v>1.4309445585215608</v>
      </c>
      <c r="P104" s="16">
        <v>1.6806247849335212</v>
      </c>
      <c r="Q104" s="16">
        <v>5.297396133494009E-2</v>
      </c>
      <c r="R104" s="16">
        <v>3.1520397538963776</v>
      </c>
      <c r="S104" s="16">
        <v>17.338904611941693</v>
      </c>
      <c r="T104" s="20" t="s">
        <v>33</v>
      </c>
      <c r="U104" s="10">
        <v>3</v>
      </c>
      <c r="V104" s="20" t="s">
        <v>142</v>
      </c>
      <c r="W104" s="10">
        <v>2</v>
      </c>
      <c r="X104" s="20" t="s">
        <v>33</v>
      </c>
      <c r="Y104" s="10">
        <v>3</v>
      </c>
      <c r="Z104" s="20" t="s">
        <v>124</v>
      </c>
      <c r="AA104" s="15">
        <v>2</v>
      </c>
      <c r="AB104" s="11">
        <v>97.81</v>
      </c>
      <c r="AC104" s="10">
        <v>1.8400000000000034</v>
      </c>
      <c r="AD104" s="19">
        <v>0.35</v>
      </c>
      <c r="AE104" s="12">
        <v>143.09445585215607</v>
      </c>
      <c r="AF104" s="10">
        <v>118.69091957995109</v>
      </c>
      <c r="AG104" s="10">
        <v>84.031239246676051</v>
      </c>
      <c r="AH104" s="10">
        <v>223.61517158963971</v>
      </c>
      <c r="AI104" s="10">
        <v>3.1725488194235343</v>
      </c>
      <c r="AJ104" s="10"/>
      <c r="AK104" s="10"/>
      <c r="AL104" s="10"/>
      <c r="AM104" s="10"/>
      <c r="AN104" s="10">
        <v>1.4309445585215608</v>
      </c>
      <c r="AO104" s="10">
        <v>0.60917159922747188</v>
      </c>
      <c r="AP104" s="10">
        <v>1</v>
      </c>
      <c r="AQ104" s="10">
        <v>111.47500000000001</v>
      </c>
      <c r="AR104" s="10"/>
      <c r="AS104" s="10"/>
      <c r="AT104" s="10">
        <v>1.2666987724789638</v>
      </c>
      <c r="AU104" s="10">
        <v>1</v>
      </c>
      <c r="AV104" s="16"/>
      <c r="AW104" s="19">
        <v>17.803637936992661</v>
      </c>
      <c r="AX104" s="1" t="s">
        <v>120</v>
      </c>
      <c r="AY104" s="23">
        <v>14.8278215223097</v>
      </c>
      <c r="AZ104" s="18">
        <v>100</v>
      </c>
      <c r="BA104" s="18">
        <v>0</v>
      </c>
      <c r="BB104" s="18">
        <v>0</v>
      </c>
      <c r="BC104" s="18">
        <v>100</v>
      </c>
      <c r="BD104" s="18">
        <v>0</v>
      </c>
      <c r="BE104" s="18">
        <v>0</v>
      </c>
      <c r="BF104" s="24">
        <v>97.81</v>
      </c>
      <c r="BG104" s="24">
        <v>1.8400000000000034</v>
      </c>
      <c r="BH104" s="24">
        <v>0.35</v>
      </c>
      <c r="BI104" s="21"/>
      <c r="BJ104" s="25">
        <f t="shared" ca="1" si="11"/>
        <v>1</v>
      </c>
      <c r="BK104" s="24">
        <f t="shared" ca="1" si="12"/>
        <v>4.7786236899415329</v>
      </c>
      <c r="BL104" s="23">
        <f t="shared" si="9"/>
        <v>5.2508066896296928</v>
      </c>
      <c r="BM104" s="23">
        <f t="shared" ca="1" si="13"/>
        <v>3.3988921329957531</v>
      </c>
      <c r="BN104" s="22">
        <f t="shared" si="10"/>
        <v>3.6939652101070237</v>
      </c>
      <c r="BO104" s="21"/>
      <c r="BP104" s="2"/>
    </row>
    <row r="105" spans="1:68" x14ac:dyDescent="0.2">
      <c r="A105">
        <v>4.5999999999999996</v>
      </c>
      <c r="B105">
        <v>2.11</v>
      </c>
      <c r="C105">
        <v>0.12273000000000001</v>
      </c>
      <c r="D105">
        <v>-9.844E-2</v>
      </c>
      <c r="E105">
        <v>-5.8999999999999999E-3</v>
      </c>
      <c r="F105">
        <v>1.8470500000000001</v>
      </c>
      <c r="G105">
        <v>2.0219299999999998</v>
      </c>
      <c r="H105" s="21"/>
      <c r="I105" s="17">
        <f t="shared" si="7"/>
        <v>15.091863517060366</v>
      </c>
      <c r="J105" s="16">
        <f t="shared" si="8"/>
        <v>-14.991863517060366</v>
      </c>
      <c r="K105" s="10">
        <v>90</v>
      </c>
      <c r="L105" s="16">
        <v>1358.2677165354332</v>
      </c>
      <c r="M105" s="16">
        <v>426.77165354330663</v>
      </c>
      <c r="N105" s="16">
        <v>6.5398075240594924</v>
      </c>
      <c r="O105" s="16">
        <v>1.425644763860372</v>
      </c>
      <c r="P105" s="16">
        <v>1.6797539932088394</v>
      </c>
      <c r="Q105" s="16">
        <v>4.9774191858332935E-2</v>
      </c>
      <c r="R105" s="16">
        <v>2.9631834220705819</v>
      </c>
      <c r="S105" s="16">
        <v>17.646474260310242</v>
      </c>
      <c r="T105" s="20" t="s">
        <v>33</v>
      </c>
      <c r="U105" s="10">
        <v>3</v>
      </c>
      <c r="V105" s="20" t="s">
        <v>142</v>
      </c>
      <c r="W105" s="10">
        <v>2</v>
      </c>
      <c r="X105" s="20" t="s">
        <v>33</v>
      </c>
      <c r="Y105" s="10">
        <v>3</v>
      </c>
      <c r="Z105" s="20" t="s">
        <v>124</v>
      </c>
      <c r="AA105" s="15">
        <v>2</v>
      </c>
      <c r="AB105" s="11">
        <v>97.81</v>
      </c>
      <c r="AC105" s="10">
        <v>1.8400000000000034</v>
      </c>
      <c r="AD105" s="19">
        <v>0.35</v>
      </c>
      <c r="AE105" s="12">
        <v>142.5644763860372</v>
      </c>
      <c r="AF105" s="10">
        <v>117.72001587542621</v>
      </c>
      <c r="AG105" s="10">
        <v>83.987699660441962</v>
      </c>
      <c r="AH105" s="10">
        <v>228.48000143144398</v>
      </c>
      <c r="AI105" s="10">
        <v>3.3747489019806629</v>
      </c>
      <c r="AJ105" s="10"/>
      <c r="AK105" s="10"/>
      <c r="AL105" s="10"/>
      <c r="AM105" s="10"/>
      <c r="AN105" s="10">
        <v>1.425644763860372</v>
      </c>
      <c r="AO105" s="10">
        <v>0.60597886671093937</v>
      </c>
      <c r="AP105" s="10">
        <v>1</v>
      </c>
      <c r="AQ105" s="10">
        <v>111.47500000000001</v>
      </c>
      <c r="AR105" s="10"/>
      <c r="AS105" s="10"/>
      <c r="AT105" s="10">
        <v>1.2414923595501031</v>
      </c>
      <c r="AU105" s="10">
        <v>1</v>
      </c>
      <c r="AV105" s="16"/>
      <c r="AW105" s="19">
        <v>17.658002381313931</v>
      </c>
      <c r="AX105" s="1" t="s">
        <v>120</v>
      </c>
      <c r="AY105" s="23">
        <v>14.9918635170604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97.81</v>
      </c>
      <c r="BG105" s="24">
        <v>1.8400000000000034</v>
      </c>
      <c r="BH105" s="24">
        <v>0.35</v>
      </c>
      <c r="BI105" s="21"/>
      <c r="BJ105" s="25">
        <f t="shared" ca="1" si="11"/>
        <v>1</v>
      </c>
      <c r="BK105" s="24">
        <f t="shared" ca="1" si="12"/>
        <v>4.6892530309048981</v>
      </c>
      <c r="BL105" s="23">
        <f t="shared" si="9"/>
        <v>4.9743344272461281</v>
      </c>
      <c r="BM105" s="23">
        <f t="shared" ca="1" si="13"/>
        <v>3.3922991703469325</v>
      </c>
      <c r="BN105" s="22">
        <f t="shared" si="10"/>
        <v>3.6817578060806642</v>
      </c>
      <c r="BO105" s="21"/>
      <c r="BP105" s="2"/>
    </row>
    <row r="106" spans="1:68" x14ac:dyDescent="0.2">
      <c r="A106">
        <v>4.6500000000000004</v>
      </c>
      <c r="B106">
        <v>2.0699999999999998</v>
      </c>
      <c r="C106">
        <v>0.12278</v>
      </c>
      <c r="D106">
        <v>-9.8619999999999999E-2</v>
      </c>
      <c r="E106">
        <v>-3.9300000000000003E-3</v>
      </c>
      <c r="F106">
        <v>1.8458300000000001</v>
      </c>
      <c r="G106">
        <v>2.0217499999999999</v>
      </c>
      <c r="H106" s="21"/>
      <c r="I106" s="17">
        <f t="shared" si="7"/>
        <v>15.255905511811024</v>
      </c>
      <c r="J106" s="16">
        <f t="shared" si="8"/>
        <v>-15.155905511811024</v>
      </c>
      <c r="K106" s="10">
        <v>116</v>
      </c>
      <c r="L106" s="16">
        <v>1377.2965879265096</v>
      </c>
      <c r="M106" s="16">
        <v>435.5643044619419</v>
      </c>
      <c r="N106" s="16">
        <v>6.6108923884514432</v>
      </c>
      <c r="O106" s="16">
        <v>1.4388942505133477</v>
      </c>
      <c r="P106" s="16">
        <v>1.7005905544573969</v>
      </c>
      <c r="Q106" s="16">
        <v>4.8494284067690088E-2</v>
      </c>
      <c r="R106" s="16">
        <v>2.8516143371831815</v>
      </c>
      <c r="S106" s="16">
        <v>18.17335444055897</v>
      </c>
      <c r="T106" s="20" t="s">
        <v>33</v>
      </c>
      <c r="U106" s="10">
        <v>3</v>
      </c>
      <c r="V106" s="20" t="s">
        <v>142</v>
      </c>
      <c r="W106" s="10">
        <v>2</v>
      </c>
      <c r="X106" s="20" t="s">
        <v>33</v>
      </c>
      <c r="Y106" s="10">
        <v>3</v>
      </c>
      <c r="Z106" s="20" t="s">
        <v>124</v>
      </c>
      <c r="AA106" s="15">
        <v>2</v>
      </c>
      <c r="AB106" s="11">
        <v>97.81</v>
      </c>
      <c r="AC106" s="10">
        <v>1.8400000000000034</v>
      </c>
      <c r="AD106" s="19">
        <v>0.35</v>
      </c>
      <c r="AE106" s="12">
        <v>143.88942505133477</v>
      </c>
      <c r="AF106" s="10">
        <v>95.970357032042045</v>
      </c>
      <c r="AG106" s="10">
        <v>85.029527722869858</v>
      </c>
      <c r="AH106" s="10">
        <v>237.85636221478342</v>
      </c>
      <c r="AI106" s="10">
        <v>3.506785566900319</v>
      </c>
      <c r="AJ106" s="10"/>
      <c r="AK106" s="10"/>
      <c r="AL106" s="10"/>
      <c r="AM106" s="10"/>
      <c r="AN106" s="10">
        <v>1.4388942505133477</v>
      </c>
      <c r="AO106" s="10">
        <v>0.61209969802830566</v>
      </c>
      <c r="AP106" s="10">
        <v>1</v>
      </c>
      <c r="AQ106" s="10">
        <v>111.47500000000001</v>
      </c>
      <c r="AR106" s="10"/>
      <c r="AS106" s="10"/>
      <c r="AT106" s="10">
        <v>0.98009793803462364</v>
      </c>
      <c r="AU106" s="10">
        <v>1</v>
      </c>
      <c r="AV106" s="16"/>
      <c r="AW106" s="19">
        <v>14.395553554806307</v>
      </c>
      <c r="AX106" s="1" t="s">
        <v>120</v>
      </c>
      <c r="AY106" s="23">
        <v>15.155905511811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97.81</v>
      </c>
      <c r="BG106" s="24">
        <v>1.8400000000000034</v>
      </c>
      <c r="BH106" s="24">
        <v>0.35</v>
      </c>
      <c r="BI106" s="21"/>
      <c r="BJ106" s="25">
        <f t="shared" ca="1" si="11"/>
        <v>1</v>
      </c>
      <c r="BK106" s="24">
        <f t="shared" ca="1" si="12"/>
        <v>4.6465803103135705</v>
      </c>
      <c r="BL106" s="23">
        <f t="shared" si="9"/>
        <v>4.7921987212995543</v>
      </c>
      <c r="BM106" s="23">
        <f t="shared" ca="1" si="13"/>
        <v>3.3864573683270671</v>
      </c>
      <c r="BN106" s="22">
        <f t="shared" si="10"/>
        <v>3.6693643986864166</v>
      </c>
      <c r="BO106" s="21"/>
      <c r="BP106" s="2"/>
    </row>
    <row r="107" spans="1:68" x14ac:dyDescent="0.2">
      <c r="A107">
        <v>4.7</v>
      </c>
      <c r="B107">
        <v>2.16</v>
      </c>
      <c r="C107">
        <v>0.12289</v>
      </c>
      <c r="D107">
        <v>-9.5750000000000002E-2</v>
      </c>
      <c r="E107">
        <v>-3.1800000000000001E-3</v>
      </c>
      <c r="F107">
        <v>1.8478300000000001</v>
      </c>
      <c r="G107">
        <v>2.0226999999999999</v>
      </c>
      <c r="H107" s="21"/>
      <c r="I107" s="17">
        <f t="shared" si="7"/>
        <v>15.41994750656168</v>
      </c>
      <c r="J107" s="16">
        <f t="shared" si="8"/>
        <v>-15.319947506561681</v>
      </c>
      <c r="K107" s="10">
        <v>116</v>
      </c>
      <c r="L107" s="16">
        <v>1396.3254593175857</v>
      </c>
      <c r="M107" s="16">
        <v>444.35695538057706</v>
      </c>
      <c r="N107" s="16">
        <v>6.6819772528433941</v>
      </c>
      <c r="O107" s="16">
        <v>1.4680431211498981</v>
      </c>
      <c r="P107" s="16">
        <v>1.73262790526993</v>
      </c>
      <c r="Q107" s="16">
        <v>6.8901702729606565E-2</v>
      </c>
      <c r="R107" s="16">
        <v>3.9767166695189649</v>
      </c>
      <c r="S107" s="16">
        <v>18.373943341668895</v>
      </c>
      <c r="T107" s="20" t="s">
        <v>119</v>
      </c>
      <c r="U107" s="10">
        <v>2</v>
      </c>
      <c r="V107" s="20" t="s">
        <v>142</v>
      </c>
      <c r="W107" s="10">
        <v>2</v>
      </c>
      <c r="X107" s="20" t="s">
        <v>33</v>
      </c>
      <c r="Y107" s="10">
        <v>3</v>
      </c>
      <c r="Z107" s="20" t="s">
        <v>124</v>
      </c>
      <c r="AA107" s="15">
        <v>2</v>
      </c>
      <c r="AB107" s="11">
        <v>97.81</v>
      </c>
      <c r="AC107" s="10">
        <v>1.8400000000000034</v>
      </c>
      <c r="AD107" s="19">
        <v>0.35</v>
      </c>
      <c r="AE107" s="12">
        <v>146.80431211498981</v>
      </c>
      <c r="AF107" s="10">
        <v>98.620111751688555</v>
      </c>
      <c r="AG107" s="10">
        <v>86.631395263496501</v>
      </c>
      <c r="AH107" s="10">
        <v>240.52044525583889</v>
      </c>
      <c r="AI107" s="10">
        <v>2.5146372827233954</v>
      </c>
      <c r="AJ107" s="10"/>
      <c r="AK107" s="10"/>
      <c r="AL107" s="10"/>
      <c r="AM107" s="10"/>
      <c r="AN107" s="10">
        <v>1.4680431211498981</v>
      </c>
      <c r="AO107" s="10">
        <v>0.65741433307169106</v>
      </c>
      <c r="AP107" s="10">
        <v>1</v>
      </c>
      <c r="AQ107" s="10">
        <v>79.625</v>
      </c>
      <c r="AR107" s="10"/>
      <c r="AS107" s="10"/>
      <c r="AT107" s="10">
        <v>0.98709392935381168</v>
      </c>
      <c r="AU107" s="10">
        <v>1</v>
      </c>
      <c r="AV107" s="16"/>
      <c r="AW107" s="19">
        <v>14.793016762753282</v>
      </c>
      <c r="AX107" s="1" t="s">
        <v>120</v>
      </c>
      <c r="AY107" s="23">
        <v>15.3199475065617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97.81</v>
      </c>
      <c r="BG107" s="24">
        <v>1.8400000000000034</v>
      </c>
      <c r="BH107" s="24">
        <v>0.35</v>
      </c>
      <c r="BI107" s="21"/>
      <c r="BJ107" s="25">
        <f t="shared" ca="1" si="11"/>
        <v>1</v>
      </c>
      <c r="BK107" s="24">
        <f t="shared" ca="1" si="12"/>
        <v>4.6560098276177619</v>
      </c>
      <c r="BL107" s="23">
        <f t="shared" si="9"/>
        <v>6.660611140331631</v>
      </c>
      <c r="BM107" s="23">
        <f t="shared" ca="1" si="13"/>
        <v>3.4680074917493378</v>
      </c>
      <c r="BN107" s="22">
        <f t="shared" si="10"/>
        <v>3.7304312300040952</v>
      </c>
      <c r="BO107" s="21"/>
      <c r="BP107" s="2"/>
    </row>
    <row r="108" spans="1:68" x14ac:dyDescent="0.2">
      <c r="A108">
        <v>4.75</v>
      </c>
      <c r="B108">
        <v>2.11</v>
      </c>
      <c r="C108">
        <v>0.12812000000000001</v>
      </c>
      <c r="D108">
        <v>-9.7769999999999996E-2</v>
      </c>
      <c r="E108">
        <v>-2.4099999999999998E-3</v>
      </c>
      <c r="F108">
        <v>1.84928</v>
      </c>
      <c r="G108">
        <v>2.0213299999999998</v>
      </c>
      <c r="H108" s="21"/>
      <c r="I108" s="17">
        <f t="shared" si="7"/>
        <v>15.583989501312335</v>
      </c>
      <c r="J108" s="16">
        <f t="shared" si="8"/>
        <v>-15.483989501312335</v>
      </c>
      <c r="K108" s="10">
        <v>116</v>
      </c>
      <c r="L108" s="16">
        <v>1415.3543307086616</v>
      </c>
      <c r="M108" s="16">
        <v>453.14960629921211</v>
      </c>
      <c r="N108" s="16">
        <v>6.7530621172353449</v>
      </c>
      <c r="O108" s="16">
        <v>2.853939425051339</v>
      </c>
      <c r="P108" s="16">
        <v>3.1214897154853802</v>
      </c>
      <c r="Q108" s="16">
        <v>5.4538293079059115E-2</v>
      </c>
      <c r="R108" s="16">
        <v>1.7471879791402294</v>
      </c>
      <c r="S108" s="16">
        <v>18.579881280141748</v>
      </c>
      <c r="T108" s="20" t="s">
        <v>119</v>
      </c>
      <c r="U108" s="10">
        <v>1</v>
      </c>
      <c r="V108" s="20" t="s">
        <v>33</v>
      </c>
      <c r="W108" s="10">
        <v>3</v>
      </c>
      <c r="X108" s="20" t="s">
        <v>143</v>
      </c>
      <c r="Y108" s="10">
        <v>4</v>
      </c>
      <c r="Z108" s="20" t="s">
        <v>33</v>
      </c>
      <c r="AA108" s="15">
        <v>3</v>
      </c>
      <c r="AB108" s="11">
        <v>63.744019069608179</v>
      </c>
      <c r="AC108" s="10">
        <v>33.358470178602289</v>
      </c>
      <c r="AD108" s="19">
        <v>2.8975107517895324</v>
      </c>
      <c r="AE108" s="12">
        <v>285.39394250513391</v>
      </c>
      <c r="AF108" s="10">
        <v>260.89627345991352</v>
      </c>
      <c r="AG108" s="10">
        <v>156.07448577426902</v>
      </c>
      <c r="AH108" s="10">
        <v>243.29456563693174</v>
      </c>
      <c r="AI108" s="10">
        <v>5.7234826014089695</v>
      </c>
      <c r="AJ108" s="10"/>
      <c r="AK108" s="10"/>
      <c r="AL108" s="10"/>
      <c r="AM108" s="10"/>
      <c r="AN108" s="10">
        <v>1.4269697125256695</v>
      </c>
      <c r="AO108" s="10">
        <v>0.87515229414307794</v>
      </c>
      <c r="AP108" s="10">
        <v>1</v>
      </c>
      <c r="AQ108" s="10">
        <v>111.47500000000001</v>
      </c>
      <c r="AR108" s="10"/>
      <c r="AS108" s="10"/>
      <c r="AT108" s="10">
        <v>2.6843695001279486</v>
      </c>
      <c r="AU108" s="10">
        <v>1</v>
      </c>
      <c r="AV108" s="16"/>
      <c r="AW108" s="19">
        <v>39.134441018987026</v>
      </c>
      <c r="AX108" s="1" t="s">
        <v>120</v>
      </c>
      <c r="AY108" s="23">
        <v>15.483989501312299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63.744019069608179</v>
      </c>
      <c r="BG108" s="24">
        <v>33.358470178602289</v>
      </c>
      <c r="BH108" s="24">
        <v>2.8975107517895324</v>
      </c>
      <c r="BI108" s="21"/>
      <c r="BJ108" s="25">
        <f t="shared" ca="1" si="11"/>
        <v>0.97348846397062427</v>
      </c>
      <c r="BK108" s="24">
        <f t="shared" ca="1" si="12"/>
        <v>10.226492441219074</v>
      </c>
      <c r="BL108" s="23">
        <f t="shared" si="9"/>
        <v>2.25942536739641</v>
      </c>
      <c r="BM108" s="23">
        <f t="shared" ca="1" si="13"/>
        <v>2.920687317697181</v>
      </c>
      <c r="BN108" s="22">
        <f t="shared" si="10"/>
        <v>3.3382782740084389</v>
      </c>
      <c r="BO108" s="21"/>
      <c r="BP108" s="2"/>
    </row>
    <row r="109" spans="1:68" x14ac:dyDescent="0.2">
      <c r="A109">
        <v>4.8</v>
      </c>
      <c r="B109">
        <v>2.11</v>
      </c>
      <c r="C109">
        <v>0.12298000000000001</v>
      </c>
      <c r="D109">
        <v>-9.8290000000000002E-2</v>
      </c>
      <c r="E109">
        <v>-1.7840000000000002E-2</v>
      </c>
      <c r="F109">
        <v>1.8466800000000001</v>
      </c>
      <c r="G109">
        <v>2.0247000000000002</v>
      </c>
      <c r="H109" s="21"/>
      <c r="I109" s="17">
        <f t="shared" si="7"/>
        <v>15.748031496062991</v>
      </c>
      <c r="J109" s="16">
        <f t="shared" si="8"/>
        <v>-15.648031496062991</v>
      </c>
      <c r="K109" s="10">
        <v>116</v>
      </c>
      <c r="L109" s="16">
        <v>1434.3832020997377</v>
      </c>
      <c r="M109" s="16">
        <v>461.94225721784727</v>
      </c>
      <c r="N109" s="16">
        <v>6.8241469816272957</v>
      </c>
      <c r="O109" s="16">
        <v>1.4918921971252594</v>
      </c>
      <c r="P109" s="16">
        <v>1.7000168220720795</v>
      </c>
      <c r="Q109" s="16">
        <v>5.084078168386863E-2</v>
      </c>
      <c r="R109" s="16">
        <v>2.9906046236590131</v>
      </c>
      <c r="S109" s="16">
        <v>14.453098954640277</v>
      </c>
      <c r="T109" s="20" t="s">
        <v>33</v>
      </c>
      <c r="U109" s="10">
        <v>3</v>
      </c>
      <c r="V109" s="20" t="s">
        <v>142</v>
      </c>
      <c r="W109" s="10">
        <v>2</v>
      </c>
      <c r="X109" s="20" t="s">
        <v>33</v>
      </c>
      <c r="Y109" s="10">
        <v>3</v>
      </c>
      <c r="Z109" s="20" t="s">
        <v>124</v>
      </c>
      <c r="AA109" s="15">
        <v>2</v>
      </c>
      <c r="AB109" s="11">
        <v>97.81</v>
      </c>
      <c r="AC109" s="10">
        <v>1.8400000000000034</v>
      </c>
      <c r="AD109" s="19">
        <v>0.35</v>
      </c>
      <c r="AE109" s="12">
        <v>149.18921971252593</v>
      </c>
      <c r="AF109" s="10">
        <v>92.54482297652072</v>
      </c>
      <c r="AG109" s="10">
        <v>85.000841103603989</v>
      </c>
      <c r="AH109" s="10">
        <v>156.9384405876956</v>
      </c>
      <c r="AI109" s="10">
        <v>3.3438054368300185</v>
      </c>
      <c r="AJ109" s="10"/>
      <c r="AK109" s="10"/>
      <c r="AL109" s="10"/>
      <c r="AM109" s="10"/>
      <c r="AN109" s="10">
        <v>1.4918921971252594</v>
      </c>
      <c r="AO109" s="10">
        <v>0.63052648869174754</v>
      </c>
      <c r="AP109" s="10">
        <v>1</v>
      </c>
      <c r="AQ109" s="10">
        <v>111.47500000000001</v>
      </c>
      <c r="AR109" s="10"/>
      <c r="AS109" s="10"/>
      <c r="AT109" s="10">
        <v>0.88563917413069426</v>
      </c>
      <c r="AU109" s="10">
        <v>1</v>
      </c>
      <c r="AV109" s="16"/>
      <c r="AW109" s="19">
        <v>13.881723446478109</v>
      </c>
      <c r="AX109" s="1" t="s">
        <v>120</v>
      </c>
      <c r="AY109" s="23">
        <v>15.648031496063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97.81</v>
      </c>
      <c r="BG109" s="24">
        <v>1.8400000000000034</v>
      </c>
      <c r="BH109" s="24">
        <v>0.35</v>
      </c>
      <c r="BI109" s="21"/>
      <c r="BJ109" s="25">
        <f t="shared" ca="1" si="11"/>
        <v>1</v>
      </c>
      <c r="BK109" s="24">
        <f t="shared" ca="1" si="12"/>
        <v>4.2551864682893479</v>
      </c>
      <c r="BL109" s="23">
        <f t="shared" si="9"/>
        <v>5.1729219597143095</v>
      </c>
      <c r="BM109" s="23">
        <f t="shared" ca="1" si="13"/>
        <v>3.4367249201060406</v>
      </c>
      <c r="BN109" s="22">
        <f t="shared" si="10"/>
        <v>3.6789755897986596</v>
      </c>
      <c r="BO109" s="21"/>
      <c r="BP109" s="2"/>
    </row>
    <row r="110" spans="1:68" x14ac:dyDescent="0.2">
      <c r="A110">
        <v>4.8499999999999996</v>
      </c>
      <c r="B110">
        <v>2.11</v>
      </c>
      <c r="C110">
        <v>0.12254</v>
      </c>
      <c r="D110">
        <v>-0.10166</v>
      </c>
      <c r="E110">
        <v>-1.524E-2</v>
      </c>
      <c r="F110">
        <v>1.8444799999999999</v>
      </c>
      <c r="G110">
        <v>2.0244300000000002</v>
      </c>
      <c r="H110" s="21"/>
      <c r="I110" s="17">
        <f t="shared" si="7"/>
        <v>15.912073490813647</v>
      </c>
      <c r="J110" s="16">
        <f t="shared" si="8"/>
        <v>-15.812073490813647</v>
      </c>
      <c r="K110" s="10">
        <v>116</v>
      </c>
      <c r="L110" s="16">
        <v>1453.4120734908138</v>
      </c>
      <c r="M110" s="16">
        <v>470.73490813648243</v>
      </c>
      <c r="N110" s="16">
        <v>6.8952318460192465</v>
      </c>
      <c r="O110" s="16">
        <v>1.3752967145790553</v>
      </c>
      <c r="P110" s="16">
        <v>1.5934347374692825</v>
      </c>
      <c r="Q110" s="16">
        <v>2.6878063603499803E-2</v>
      </c>
      <c r="R110" s="16">
        <v>1.6868004049031813</v>
      </c>
      <c r="S110" s="16">
        <v>15.14847381182134</v>
      </c>
      <c r="T110" s="20" t="s">
        <v>119</v>
      </c>
      <c r="U110" s="10">
        <v>1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124</v>
      </c>
      <c r="AA110" s="15">
        <v>2</v>
      </c>
      <c r="AB110" s="11">
        <v>81.327168445539414</v>
      </c>
      <c r="AC110" s="10">
        <v>16.885360142326022</v>
      </c>
      <c r="AD110" s="19">
        <v>1.787471412134561</v>
      </c>
      <c r="AE110" s="12">
        <v>137.52967145790552</v>
      </c>
      <c r="AF110" s="10">
        <v>78.886408823775412</v>
      </c>
      <c r="AG110" s="10">
        <v>79.671736873464113</v>
      </c>
      <c r="AH110" s="10">
        <v>169.78097758221452</v>
      </c>
      <c r="AI110" s="10">
        <v>5.928383684834353</v>
      </c>
      <c r="AJ110" s="10"/>
      <c r="AK110" s="10"/>
      <c r="AL110" s="10"/>
      <c r="AM110" s="10"/>
      <c r="AN110" s="10">
        <v>0.68764835728952767</v>
      </c>
      <c r="AO110" s="10">
        <v>0.56551772918904142</v>
      </c>
      <c r="AP110" s="10">
        <v>1</v>
      </c>
      <c r="AQ110" s="10">
        <v>111.47500000000001</v>
      </c>
      <c r="AR110" s="10"/>
      <c r="AS110" s="10"/>
      <c r="AT110" s="10">
        <v>0.7339192022397697</v>
      </c>
      <c r="AU110" s="10">
        <v>1</v>
      </c>
      <c r="AV110" s="16"/>
      <c r="AW110" s="19">
        <v>11.832961323566311</v>
      </c>
      <c r="AX110" s="1" t="s">
        <v>120</v>
      </c>
      <c r="AY110" s="23">
        <v>15.812073490813599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81.327168445539414</v>
      </c>
      <c r="BG110" s="24">
        <v>16.885360142326022</v>
      </c>
      <c r="BH110" s="24">
        <v>1.787471412134561</v>
      </c>
      <c r="BI110" s="21"/>
      <c r="BJ110" s="25">
        <f t="shared" ca="1" si="11"/>
        <v>1</v>
      </c>
      <c r="BK110" s="24">
        <f t="shared" ca="1" si="12"/>
        <v>3.6824492330727288</v>
      </c>
      <c r="BL110" s="23">
        <f t="shared" si="9"/>
        <v>3.1010930618833492</v>
      </c>
      <c r="BM110" s="23">
        <f t="shared" ca="1" si="13"/>
        <v>3.3707127698503045</v>
      </c>
      <c r="BN110" s="22">
        <f t="shared" si="10"/>
        <v>3.5968952165241128</v>
      </c>
      <c r="BO110" s="21"/>
      <c r="BP110" s="2"/>
    </row>
    <row r="111" spans="1:68" x14ac:dyDescent="0.2">
      <c r="A111">
        <v>4.9000000000000004</v>
      </c>
      <c r="B111">
        <v>2.11</v>
      </c>
      <c r="C111">
        <v>0.12232999999999999</v>
      </c>
      <c r="D111">
        <v>-0.10086000000000001</v>
      </c>
      <c r="E111">
        <v>-1.3140000000000001E-2</v>
      </c>
      <c r="F111">
        <v>1.84788</v>
      </c>
      <c r="G111">
        <v>2.0247299999999999</v>
      </c>
      <c r="H111" s="21"/>
      <c r="I111" s="17">
        <f t="shared" si="7"/>
        <v>16.076115485564305</v>
      </c>
      <c r="J111" s="16">
        <f t="shared" si="8"/>
        <v>-15.976115485564305</v>
      </c>
      <c r="K111" s="10">
        <v>116</v>
      </c>
      <c r="L111" s="16">
        <v>1472.4409448818901</v>
      </c>
      <c r="M111" s="16">
        <v>479.52755905511771</v>
      </c>
      <c r="N111" s="16">
        <v>6.9663167104111983</v>
      </c>
      <c r="O111" s="16">
        <v>1.3196488706365497</v>
      </c>
      <c r="P111" s="16">
        <v>1.5458746380195292</v>
      </c>
      <c r="Q111" s="16">
        <v>3.256654267302353E-2</v>
      </c>
      <c r="R111" s="16">
        <v>2.1066742329601573</v>
      </c>
      <c r="S111" s="16">
        <v>15.710122734929127</v>
      </c>
      <c r="T111" s="20" t="s">
        <v>119</v>
      </c>
      <c r="U111" s="10">
        <v>1</v>
      </c>
      <c r="V111" s="20" t="s">
        <v>142</v>
      </c>
      <c r="W111" s="10">
        <v>2</v>
      </c>
      <c r="X111" s="20" t="s">
        <v>33</v>
      </c>
      <c r="Y111" s="10">
        <v>3</v>
      </c>
      <c r="Z111" s="20" t="s">
        <v>124</v>
      </c>
      <c r="AA111" s="15">
        <v>2</v>
      </c>
      <c r="AB111" s="11">
        <v>91.787588964993915</v>
      </c>
      <c r="AC111" s="10">
        <v>7.4463453575066154</v>
      </c>
      <c r="AD111" s="19">
        <v>0.76606567749946963</v>
      </c>
      <c r="AE111" s="12">
        <v>131.96488706365497</v>
      </c>
      <c r="AF111" s="10">
        <v>72.171757630211701</v>
      </c>
      <c r="AG111" s="10">
        <v>77.293731900976468</v>
      </c>
      <c r="AH111" s="10">
        <v>179.87258107579743</v>
      </c>
      <c r="AI111" s="10">
        <v>4.7468183943887095</v>
      </c>
      <c r="AJ111" s="10"/>
      <c r="AK111" s="10"/>
      <c r="AL111" s="10"/>
      <c r="AM111" s="10"/>
      <c r="AN111" s="10">
        <v>0.65982443531827484</v>
      </c>
      <c r="AO111" s="10">
        <v>0.57868527743772835</v>
      </c>
      <c r="AP111" s="10">
        <v>1</v>
      </c>
      <c r="AQ111" s="10">
        <v>111.47500000000001</v>
      </c>
      <c r="AR111" s="10"/>
      <c r="AS111" s="10"/>
      <c r="AT111" s="10">
        <v>0.65532502470105036</v>
      </c>
      <c r="AU111" s="10">
        <v>1</v>
      </c>
      <c r="AV111" s="16"/>
      <c r="AW111" s="19">
        <v>10.825763644531754</v>
      </c>
      <c r="AX111" s="1" t="s">
        <v>120</v>
      </c>
      <c r="AY111" s="23">
        <v>15.9761154855643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91.787588964993915</v>
      </c>
      <c r="BG111" s="24">
        <v>7.4463453575066154</v>
      </c>
      <c r="BH111" s="24">
        <v>0.76606567749946963</v>
      </c>
      <c r="BI111" s="21"/>
      <c r="BJ111" s="25">
        <f t="shared" ca="1" si="11"/>
        <v>1</v>
      </c>
      <c r="BK111" s="24">
        <f t="shared" ca="1" si="12"/>
        <v>3.3768827267152806</v>
      </c>
      <c r="BL111" s="23">
        <f t="shared" si="9"/>
        <v>4.022278159929094</v>
      </c>
      <c r="BM111" s="23">
        <f t="shared" ca="1" si="13"/>
        <v>3.4613619710947252</v>
      </c>
      <c r="BN111" s="22">
        <f t="shared" si="10"/>
        <v>3.6487256670311838</v>
      </c>
      <c r="BO111" s="21"/>
      <c r="BP111" s="2"/>
    </row>
    <row r="112" spans="1:68" x14ac:dyDescent="0.2">
      <c r="A112">
        <v>4.95</v>
      </c>
      <c r="B112">
        <v>2.0699999999999998</v>
      </c>
      <c r="C112">
        <v>0.12307999999999999</v>
      </c>
      <c r="D112">
        <v>-0.10113999999999999</v>
      </c>
      <c r="E112">
        <v>-1.0919999999999999E-2</v>
      </c>
      <c r="F112">
        <v>1.8447499999999999</v>
      </c>
      <c r="G112">
        <v>2.02338</v>
      </c>
      <c r="H112" s="21"/>
      <c r="I112" s="17">
        <f t="shared" si="7"/>
        <v>16.240157480314959</v>
      </c>
      <c r="J112" s="16">
        <f t="shared" si="8"/>
        <v>-16.140157480314958</v>
      </c>
      <c r="K112" s="10">
        <v>116</v>
      </c>
      <c r="L112" s="16">
        <v>1491.469816272966</v>
      </c>
      <c r="M112" s="16">
        <v>488.32020997375275</v>
      </c>
      <c r="N112" s="16">
        <v>7.0374015748031491</v>
      </c>
      <c r="O112" s="16">
        <v>1.518391170431211</v>
      </c>
      <c r="P112" s="16">
        <v>1.7531668391350996</v>
      </c>
      <c r="Q112" s="16">
        <v>3.0575574998690298E-2</v>
      </c>
      <c r="R112" s="16">
        <v>1.7440196971655209</v>
      </c>
      <c r="S112" s="16">
        <v>16.303865882214495</v>
      </c>
      <c r="T112" s="20" t="s">
        <v>119</v>
      </c>
      <c r="U112" s="10">
        <v>1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124</v>
      </c>
      <c r="AA112" s="15">
        <v>2</v>
      </c>
      <c r="AB112" s="11">
        <v>80.338708817677841</v>
      </c>
      <c r="AC112" s="10">
        <v>17.802336500714063</v>
      </c>
      <c r="AD112" s="19">
        <v>1.8589546816080906</v>
      </c>
      <c r="AE112" s="12">
        <v>151.83911704312109</v>
      </c>
      <c r="AF112" s="10">
        <v>95.439730032568491</v>
      </c>
      <c r="AG112" s="10">
        <v>87.658341956754981</v>
      </c>
      <c r="AH112" s="10">
        <v>190.62440860960487</v>
      </c>
      <c r="AI112" s="10">
        <v>5.7338801942733584</v>
      </c>
      <c r="AJ112" s="10"/>
      <c r="AK112" s="10"/>
      <c r="AL112" s="10"/>
      <c r="AM112" s="10"/>
      <c r="AN112" s="10">
        <v>0.75919558521560548</v>
      </c>
      <c r="AO112" s="10">
        <v>0.60700483605857547</v>
      </c>
      <c r="AP112" s="10">
        <v>1</v>
      </c>
      <c r="AQ112" s="10">
        <v>111.47500000000001</v>
      </c>
      <c r="AR112" s="10"/>
      <c r="AS112" s="10"/>
      <c r="AT112" s="10">
        <v>0.86183082736778405</v>
      </c>
      <c r="AU112" s="10">
        <v>1</v>
      </c>
      <c r="AV112" s="16"/>
      <c r="AW112" s="19">
        <v>14.315959504885273</v>
      </c>
      <c r="AX112" s="1" t="s">
        <v>120</v>
      </c>
      <c r="AY112" s="23">
        <v>16.140157480315001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80.338708817677841</v>
      </c>
      <c r="BG112" s="24">
        <v>17.802336500714063</v>
      </c>
      <c r="BH112" s="24">
        <v>1.8589546816080906</v>
      </c>
      <c r="BI112" s="21"/>
      <c r="BJ112" s="25">
        <f t="shared" ca="1" si="11"/>
        <v>1</v>
      </c>
      <c r="BK112" s="24">
        <f t="shared" ca="1" si="12"/>
        <v>4.1261119667882111</v>
      </c>
      <c r="BL112" s="23">
        <f t="shared" si="9"/>
        <v>3.0350015775638823</v>
      </c>
      <c r="BM112" s="23">
        <f t="shared" ca="1" si="13"/>
        <v>3.3234441660522029</v>
      </c>
      <c r="BN112" s="22">
        <f t="shared" si="10"/>
        <v>3.5648662901562203</v>
      </c>
      <c r="BO112" s="21"/>
      <c r="BP112" s="2"/>
    </row>
    <row r="113" spans="1:68" x14ac:dyDescent="0.2">
      <c r="A113">
        <v>5</v>
      </c>
      <c r="B113">
        <v>2.11</v>
      </c>
      <c r="C113">
        <v>0.12234</v>
      </c>
      <c r="D113">
        <v>-0.10128</v>
      </c>
      <c r="E113">
        <v>-9.2700000000000005E-3</v>
      </c>
      <c r="F113">
        <v>1.8491500000000001</v>
      </c>
      <c r="G113">
        <v>2.0258799999999999</v>
      </c>
      <c r="H113" s="21"/>
      <c r="I113" s="17">
        <f t="shared" si="7"/>
        <v>16.404199475065617</v>
      </c>
      <c r="J113" s="16">
        <f t="shared" si="8"/>
        <v>-16.304199475065616</v>
      </c>
      <c r="K113" s="10">
        <v>116</v>
      </c>
      <c r="L113" s="16">
        <v>1510.4986876640423</v>
      </c>
      <c r="M113" s="16">
        <v>497.11286089238803</v>
      </c>
      <c r="N113" s="16">
        <v>7.1084864391951008</v>
      </c>
      <c r="O113" s="16">
        <v>1.3222987679671478</v>
      </c>
      <c r="P113" s="16">
        <v>1.5634290930581989</v>
      </c>
      <c r="Q113" s="16">
        <v>2.9580091161523624E-2</v>
      </c>
      <c r="R113" s="16">
        <v>1.8920008136513871</v>
      </c>
      <c r="S113" s="16">
        <v>16.745161464656324</v>
      </c>
      <c r="T113" s="20" t="s">
        <v>119</v>
      </c>
      <c r="U113" s="10">
        <v>1</v>
      </c>
      <c r="V113" s="20" t="s">
        <v>142</v>
      </c>
      <c r="W113" s="10">
        <v>2</v>
      </c>
      <c r="X113" s="20" t="s">
        <v>33</v>
      </c>
      <c r="Y113" s="10">
        <v>3</v>
      </c>
      <c r="Z113" s="20" t="s">
        <v>124</v>
      </c>
      <c r="AA113" s="15">
        <v>2</v>
      </c>
      <c r="AB113" s="11">
        <v>87.424703209790522</v>
      </c>
      <c r="AC113" s="10">
        <v>11.317168803856262</v>
      </c>
      <c r="AD113" s="19">
        <v>1.2581279863532191</v>
      </c>
      <c r="AE113" s="12">
        <v>132.22987679671479</v>
      </c>
      <c r="AF113" s="10">
        <v>71.998296882869795</v>
      </c>
      <c r="AG113" s="10">
        <v>78.171454652909944</v>
      </c>
      <c r="AH113" s="10">
        <v>198.24017195234518</v>
      </c>
      <c r="AI113" s="10">
        <v>5.285409989174858</v>
      </c>
      <c r="AJ113" s="10"/>
      <c r="AK113" s="10"/>
      <c r="AL113" s="10"/>
      <c r="AM113" s="10"/>
      <c r="AN113" s="10">
        <v>0.66114938398357392</v>
      </c>
      <c r="AO113" s="10">
        <v>0.58246525796098503</v>
      </c>
      <c r="AP113" s="10">
        <v>1</v>
      </c>
      <c r="AQ113" s="10">
        <v>111.47500000000001</v>
      </c>
      <c r="AR113" s="10"/>
      <c r="AS113" s="10"/>
      <c r="AT113" s="10">
        <v>0.62890380381553534</v>
      </c>
      <c r="AU113" s="10">
        <v>1</v>
      </c>
      <c r="AV113" s="16"/>
      <c r="AW113" s="19">
        <v>10.79974453243047</v>
      </c>
      <c r="AX113" s="1" t="s">
        <v>120</v>
      </c>
      <c r="AY113" s="23">
        <v>16.304199475065602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87.424703209790522</v>
      </c>
      <c r="BG113" s="24">
        <v>11.317168803856262</v>
      </c>
      <c r="BH113" s="24">
        <v>1.2581279863532191</v>
      </c>
      <c r="BI113" s="21"/>
      <c r="BJ113" s="25">
        <f t="shared" ca="1" si="11"/>
        <v>1</v>
      </c>
      <c r="BK113" s="24">
        <f t="shared" ca="1" si="12"/>
        <v>3.2514940280377402</v>
      </c>
      <c r="BL113" s="23">
        <f t="shared" si="9"/>
        <v>3.6600881412638961</v>
      </c>
      <c r="BM113" s="23">
        <f t="shared" ca="1" si="13"/>
        <v>3.4539998985664964</v>
      </c>
      <c r="BN113" s="22">
        <f t="shared" si="10"/>
        <v>3.6247589717918745</v>
      </c>
      <c r="BO113" s="21"/>
      <c r="BP113" s="2"/>
    </row>
    <row r="114" spans="1:68" x14ac:dyDescent="0.2">
      <c r="A114">
        <v>5.05</v>
      </c>
      <c r="B114">
        <v>2.0699999999999998</v>
      </c>
      <c r="C114">
        <v>0.12216</v>
      </c>
      <c r="D114">
        <v>-0.10196</v>
      </c>
      <c r="E114">
        <v>-7.3699999999999998E-3</v>
      </c>
      <c r="F114">
        <v>1.8532999999999999</v>
      </c>
      <c r="G114">
        <v>2.0293800000000002</v>
      </c>
      <c r="H114" s="21"/>
      <c r="I114" s="17">
        <f t="shared" si="7"/>
        <v>16.568241469816272</v>
      </c>
      <c r="J114" s="16">
        <f t="shared" si="8"/>
        <v>-16.46824146981627</v>
      </c>
      <c r="K114" s="10">
        <v>116</v>
      </c>
      <c r="L114" s="16">
        <v>1529.5275590551182</v>
      </c>
      <c r="M114" s="16">
        <v>505.90551181102308</v>
      </c>
      <c r="N114" s="16">
        <v>7.1795713035870499</v>
      </c>
      <c r="O114" s="16">
        <v>1.2746006160164294</v>
      </c>
      <c r="P114" s="16">
        <v>1.5230484242199704</v>
      </c>
      <c r="Q114" s="16">
        <v>2.4744883952428427E-2</v>
      </c>
      <c r="R114" s="16">
        <v>1.6246944981477871</v>
      </c>
      <c r="S114" s="16">
        <v>17.253320014134797</v>
      </c>
      <c r="T114" s="20" t="s">
        <v>119</v>
      </c>
      <c r="U114" s="10">
        <v>1</v>
      </c>
      <c r="V114" s="20" t="s">
        <v>142</v>
      </c>
      <c r="W114" s="10">
        <v>2</v>
      </c>
      <c r="X114" s="20" t="s">
        <v>33</v>
      </c>
      <c r="Y114" s="10">
        <v>3</v>
      </c>
      <c r="Z114" s="20" t="s">
        <v>124</v>
      </c>
      <c r="AA114" s="15">
        <v>2</v>
      </c>
      <c r="AB114" s="11">
        <v>82.681590139645138</v>
      </c>
      <c r="AC114" s="10">
        <v>15.634609424203106</v>
      </c>
      <c r="AD114" s="19">
        <v>1.6838004361517591</v>
      </c>
      <c r="AE114" s="12">
        <v>127.46006160164293</v>
      </c>
      <c r="AF114" s="10">
        <v>66.128284584779621</v>
      </c>
      <c r="AG114" s="10">
        <v>76.152421210998511</v>
      </c>
      <c r="AH114" s="10">
        <v>207.23140204555364</v>
      </c>
      <c r="AI114" s="10">
        <v>6.1550033014824486</v>
      </c>
      <c r="AJ114" s="10"/>
      <c r="AK114" s="10"/>
      <c r="AL114" s="10"/>
      <c r="AM114" s="10"/>
      <c r="AN114" s="10">
        <v>0.63730030800821469</v>
      </c>
      <c r="AO114" s="10">
        <v>0.56836288921661116</v>
      </c>
      <c r="AP114" s="10">
        <v>1</v>
      </c>
      <c r="AQ114" s="10">
        <v>111.47500000000001</v>
      </c>
      <c r="AR114" s="10"/>
      <c r="AS114" s="10"/>
      <c r="AT114" s="10">
        <v>0.56446988622947336</v>
      </c>
      <c r="AU114" s="10">
        <v>1</v>
      </c>
      <c r="AV114" s="16"/>
      <c r="AW114" s="19">
        <v>9.9192426877169435</v>
      </c>
      <c r="AX114" s="1" t="s">
        <v>120</v>
      </c>
      <c r="AY114" s="23">
        <v>16.468241469816299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82.681590139645138</v>
      </c>
      <c r="BG114" s="24">
        <v>15.634609424203106</v>
      </c>
      <c r="BH114" s="24">
        <v>1.6838004361517591</v>
      </c>
      <c r="BI114" s="21"/>
      <c r="BJ114" s="25">
        <f t="shared" ca="1" si="11"/>
        <v>1</v>
      </c>
      <c r="BK114" s="24">
        <f t="shared" ca="1" si="12"/>
        <v>2.9977322918579405</v>
      </c>
      <c r="BL114" s="23">
        <f t="shared" si="9"/>
        <v>3.2632711377751664</v>
      </c>
      <c r="BM114" s="23">
        <f t="shared" ca="1" si="13"/>
        <v>3.4590233222855753</v>
      </c>
      <c r="BN114" s="22">
        <f t="shared" si="10"/>
        <v>3.6083755987714783</v>
      </c>
      <c r="BO114" s="21"/>
      <c r="BP114" s="2"/>
    </row>
    <row r="115" spans="1:68" x14ac:dyDescent="0.2">
      <c r="A115">
        <v>5.0999999999999996</v>
      </c>
      <c r="B115">
        <v>2.11</v>
      </c>
      <c r="C115">
        <v>0.12228</v>
      </c>
      <c r="D115">
        <v>-0.10209</v>
      </c>
      <c r="E115">
        <v>-5.8700000000000002E-3</v>
      </c>
      <c r="F115">
        <v>1.8472299999999999</v>
      </c>
      <c r="G115">
        <v>2.02888</v>
      </c>
      <c r="H115" s="21"/>
      <c r="I115" s="17">
        <f t="shared" si="7"/>
        <v>16.732283464566926</v>
      </c>
      <c r="J115" s="16">
        <f t="shared" si="8"/>
        <v>-16.632283464566925</v>
      </c>
      <c r="K115" s="10">
        <v>116</v>
      </c>
      <c r="L115" s="16">
        <v>1548.5564304461941</v>
      </c>
      <c r="M115" s="16">
        <v>514.69816272965818</v>
      </c>
      <c r="N115" s="16">
        <v>7.2506561679790007</v>
      </c>
      <c r="O115" s="16">
        <v>1.3063993839835737</v>
      </c>
      <c r="P115" s="16">
        <v>1.5606241525390805</v>
      </c>
      <c r="Q115" s="16">
        <v>2.3820506103630783E-2</v>
      </c>
      <c r="R115" s="16">
        <v>1.5263448322823696</v>
      </c>
      <c r="S115" s="16">
        <v>17.654497816354642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124</v>
      </c>
      <c r="AA115" s="15">
        <v>2</v>
      </c>
      <c r="AB115" s="11">
        <v>79.964196035963113</v>
      </c>
      <c r="AC115" s="10">
        <v>18.15060440496957</v>
      </c>
      <c r="AD115" s="19">
        <v>1.8851995590673203</v>
      </c>
      <c r="AE115" s="12">
        <v>130.63993839835737</v>
      </c>
      <c r="AF115" s="10">
        <v>69.429613128729287</v>
      </c>
      <c r="AG115" s="10">
        <v>78.031207626954028</v>
      </c>
      <c r="AH115" s="10">
        <v>214.02188533801316</v>
      </c>
      <c r="AI115" s="10">
        <v>6.5515994737878653</v>
      </c>
      <c r="AJ115" s="10"/>
      <c r="AK115" s="10"/>
      <c r="AL115" s="10"/>
      <c r="AM115" s="10"/>
      <c r="AN115" s="10">
        <v>0.65319969199178685</v>
      </c>
      <c r="AO115" s="10">
        <v>0.57465551762219191</v>
      </c>
      <c r="AP115" s="10">
        <v>1</v>
      </c>
      <c r="AQ115" s="10">
        <v>111.47500000000001</v>
      </c>
      <c r="AR115" s="10"/>
      <c r="AS115" s="10"/>
      <c r="AT115" s="10">
        <v>0.58322741046964477</v>
      </c>
      <c r="AU115" s="10">
        <v>1</v>
      </c>
      <c r="AV115" s="16"/>
      <c r="AW115" s="19">
        <v>10.414441969309394</v>
      </c>
      <c r="AX115" s="1" t="s">
        <v>120</v>
      </c>
      <c r="AY115" s="23">
        <v>16.6322834645669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79.964196035963113</v>
      </c>
      <c r="BG115" s="24">
        <v>18.15060440496957</v>
      </c>
      <c r="BH115" s="24">
        <v>1.8851995590673203</v>
      </c>
      <c r="BI115" s="21"/>
      <c r="BJ115" s="25">
        <f t="shared" ca="1" si="11"/>
        <v>1</v>
      </c>
      <c r="BK115" s="24">
        <f t="shared" ca="1" si="12"/>
        <v>3.0555614698356965</v>
      </c>
      <c r="BL115" s="23">
        <f t="shared" si="9"/>
        <v>3.0292654890463058</v>
      </c>
      <c r="BM115" s="23">
        <f t="shared" ca="1" si="13"/>
        <v>3.4357284997334281</v>
      </c>
      <c r="BN115" s="22">
        <f t="shared" si="10"/>
        <v>3.5879652444265155</v>
      </c>
      <c r="BO115" s="21"/>
      <c r="BP115" s="2"/>
    </row>
    <row r="116" spans="1:68" x14ac:dyDescent="0.2">
      <c r="A116">
        <v>5.15</v>
      </c>
      <c r="B116">
        <v>2.11</v>
      </c>
      <c r="C116">
        <v>0.12253</v>
      </c>
      <c r="D116">
        <v>-0.10274</v>
      </c>
      <c r="E116">
        <v>-4.8199999999999996E-3</v>
      </c>
      <c r="F116">
        <v>1.8486499999999999</v>
      </c>
      <c r="G116">
        <v>2.0272299999999999</v>
      </c>
      <c r="H116" s="21"/>
      <c r="I116" s="17">
        <f t="shared" si="7"/>
        <v>16.896325459317584</v>
      </c>
      <c r="J116" s="16">
        <f t="shared" si="8"/>
        <v>-16.796325459317583</v>
      </c>
      <c r="K116" s="10">
        <v>116</v>
      </c>
      <c r="L116" s="16">
        <v>1567.5853018372704</v>
      </c>
      <c r="M116" s="16">
        <v>523.4908136482934</v>
      </c>
      <c r="N116" s="16">
        <v>7.3217410323709533</v>
      </c>
      <c r="O116" s="16">
        <v>1.3726468172484612</v>
      </c>
      <c r="P116" s="16">
        <v>1.630915458050344</v>
      </c>
      <c r="Q116" s="16">
        <v>1.9198616859642744E-2</v>
      </c>
      <c r="R116" s="16">
        <v>1.1771681214300018</v>
      </c>
      <c r="S116" s="16">
        <v>17.935322277908529</v>
      </c>
      <c r="T116" s="20" t="s">
        <v>119</v>
      </c>
      <c r="U116" s="10">
        <v>1</v>
      </c>
      <c r="V116" s="20" t="s">
        <v>160</v>
      </c>
      <c r="W116" s="10">
        <v>1</v>
      </c>
      <c r="X116" s="20" t="s">
        <v>33</v>
      </c>
      <c r="Y116" s="10">
        <v>3</v>
      </c>
      <c r="Z116" s="20" t="s">
        <v>124</v>
      </c>
      <c r="AA116" s="15">
        <v>2</v>
      </c>
      <c r="AB116" s="11">
        <v>70.873424360199365</v>
      </c>
      <c r="AC116" s="10">
        <v>26.68692809311726</v>
      </c>
      <c r="AD116" s="19">
        <v>2.4396475466833696</v>
      </c>
      <c r="AE116" s="12">
        <v>137.2646817248461</v>
      </c>
      <c r="AF116" s="10">
        <v>76.579833107049893</v>
      </c>
      <c r="AG116" s="10">
        <v>81.5457729025172</v>
      </c>
      <c r="AH116" s="10">
        <v>218.33652847963012</v>
      </c>
      <c r="AI116" s="10">
        <v>8.4949633089385621</v>
      </c>
      <c r="AJ116" s="10"/>
      <c r="AK116" s="10"/>
      <c r="AL116" s="10"/>
      <c r="AM116" s="10"/>
      <c r="AN116" s="10">
        <v>0.68632340862423058</v>
      </c>
      <c r="AO116" s="10">
        <v>0.57292630533294653</v>
      </c>
      <c r="AP116" s="10">
        <v>1</v>
      </c>
      <c r="AQ116" s="10">
        <v>111.47500000000001</v>
      </c>
      <c r="AR116" s="10"/>
      <c r="AS116" s="10"/>
      <c r="AT116" s="10">
        <v>0.63482850864259643</v>
      </c>
      <c r="AU116" s="10">
        <v>1</v>
      </c>
      <c r="AV116" s="16"/>
      <c r="AW116" s="19">
        <v>11.486974966057483</v>
      </c>
      <c r="AX116" s="1" t="s">
        <v>120</v>
      </c>
      <c r="AY116" s="23">
        <v>16.7963254593176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70.873424360199365</v>
      </c>
      <c r="BG116" s="24">
        <v>26.68692809311726</v>
      </c>
      <c r="BH116" s="24">
        <v>2.4396475466833696</v>
      </c>
      <c r="BI116" s="21"/>
      <c r="BJ116" s="25">
        <f t="shared" ca="1" si="11"/>
        <v>1</v>
      </c>
      <c r="BK116" s="24">
        <f t="shared" ca="1" si="12"/>
        <v>3.2364380999466666</v>
      </c>
      <c r="BL116" s="23">
        <f t="shared" si="9"/>
        <v>2.2663321891483186</v>
      </c>
      <c r="BM116" s="23">
        <f t="shared" ca="1" si="13"/>
        <v>3.3530353263199912</v>
      </c>
      <c r="BN116" s="22">
        <f t="shared" si="10"/>
        <v>3.5275385818646994</v>
      </c>
      <c r="BO116" s="21"/>
      <c r="BP116" s="2"/>
    </row>
    <row r="117" spans="1:68" x14ac:dyDescent="0.2">
      <c r="A117">
        <v>5.2</v>
      </c>
      <c r="B117">
        <v>2.11</v>
      </c>
      <c r="C117">
        <v>0.12230000000000001</v>
      </c>
      <c r="D117">
        <v>-0.10308</v>
      </c>
      <c r="E117">
        <v>-3.5799999999999998E-3</v>
      </c>
      <c r="F117">
        <v>1.8482799999999999</v>
      </c>
      <c r="G117">
        <v>2.0276999999999998</v>
      </c>
      <c r="H117" s="21"/>
      <c r="I117" s="17">
        <f t="shared" si="7"/>
        <v>17.060367454068242</v>
      </c>
      <c r="J117" s="16">
        <f t="shared" si="8"/>
        <v>-16.960367454068241</v>
      </c>
      <c r="K117" s="10">
        <v>116</v>
      </c>
      <c r="L117" s="16">
        <v>1586.6141732283468</v>
      </c>
      <c r="M117" s="16">
        <v>532.28346456692861</v>
      </c>
      <c r="N117" s="16">
        <v>7.392825896762905</v>
      </c>
      <c r="O117" s="16">
        <v>1.3116991786447663</v>
      </c>
      <c r="P117" s="16">
        <v>1.5747434400042741</v>
      </c>
      <c r="Q117" s="16">
        <v>1.6781013255095095E-2</v>
      </c>
      <c r="R117" s="16">
        <v>1.065634745876417</v>
      </c>
      <c r="S117" s="16">
        <v>18.26696259441027</v>
      </c>
      <c r="T117" s="20" t="s">
        <v>119</v>
      </c>
      <c r="U117" s="10">
        <v>1</v>
      </c>
      <c r="V117" s="20" t="s">
        <v>160</v>
      </c>
      <c r="W117" s="10">
        <v>1</v>
      </c>
      <c r="X117" s="20" t="s">
        <v>33</v>
      </c>
      <c r="Y117" s="10">
        <v>3</v>
      </c>
      <c r="Z117" s="20" t="e">
        <v>#NUM!</v>
      </c>
      <c r="AA117" s="15" t="e">
        <v>#NUM!</v>
      </c>
      <c r="AB117" s="11">
        <v>69.630721805315716</v>
      </c>
      <c r="AC117" s="10">
        <v>27.85665647645969</v>
      </c>
      <c r="AD117" s="19">
        <v>2.5126217182245982</v>
      </c>
      <c r="AE117" s="12">
        <v>131.16991786447664</v>
      </c>
      <c r="AF117" s="10">
        <v>68.852015019801897</v>
      </c>
      <c r="AG117" s="10">
        <v>78.737172000213718</v>
      </c>
      <c r="AH117" s="10">
        <v>223.69652635160293</v>
      </c>
      <c r="AI117" s="10">
        <v>9.3840783989974295</v>
      </c>
      <c r="AJ117" s="10"/>
      <c r="AK117" s="10"/>
      <c r="AL117" s="10"/>
      <c r="AM117" s="10"/>
      <c r="AN117" s="10">
        <v>0.65584958932238313</v>
      </c>
      <c r="AO117" s="10">
        <v>0.56131075847610534</v>
      </c>
      <c r="AP117" s="10">
        <v>1</v>
      </c>
      <c r="AQ117" s="10">
        <v>111.47500000000001</v>
      </c>
      <c r="AR117" s="10"/>
      <c r="AS117" s="10"/>
      <c r="AT117" s="10">
        <v>0.55770297594008478</v>
      </c>
      <c r="AU117" s="10">
        <v>1</v>
      </c>
      <c r="AV117" s="16"/>
      <c r="AW117" s="19">
        <v>10.327802252970285</v>
      </c>
      <c r="AX117" s="1" t="s">
        <v>120</v>
      </c>
      <c r="AY117" s="23">
        <v>16.960367454068201</v>
      </c>
      <c r="AZ117" s="18">
        <v>100</v>
      </c>
      <c r="BA117" s="18">
        <v>0</v>
      </c>
      <c r="BB117" s="18">
        <v>0</v>
      </c>
      <c r="BC117" s="18" t="e">
        <v>#NUM!</v>
      </c>
      <c r="BD117" s="18" t="e">
        <v>#NUM!</v>
      </c>
      <c r="BE117" s="18" t="e">
        <v>#NUM!</v>
      </c>
      <c r="BF117" s="24">
        <v>69.630721805315716</v>
      </c>
      <c r="BG117" s="24">
        <v>27.85665647645969</v>
      </c>
      <c r="BH117" s="24">
        <v>2.5126217182245982</v>
      </c>
      <c r="BI117" s="21"/>
      <c r="BJ117" s="25">
        <f t="shared" ca="1" si="11"/>
        <v>1</v>
      </c>
      <c r="BK117" s="24">
        <f t="shared" ca="1" si="12"/>
        <v>2.9361661798977186</v>
      </c>
      <c r="BL117" s="23">
        <f t="shared" si="9"/>
        <v>2.1474574586009627</v>
      </c>
      <c r="BM117" s="23">
        <f t="shared" ca="1" si="13"/>
        <v>3.3796140315461942</v>
      </c>
      <c r="BN117" s="22">
        <f t="shared" si="10"/>
        <v>3.5261826746761518</v>
      </c>
      <c r="BO117" s="21"/>
      <c r="BP117" s="2"/>
    </row>
    <row r="118" spans="1:68" x14ac:dyDescent="0.2">
      <c r="A118">
        <v>5.25</v>
      </c>
      <c r="B118">
        <v>2.16</v>
      </c>
      <c r="C118">
        <v>0.12224</v>
      </c>
      <c r="D118">
        <v>-0.10290000000000001</v>
      </c>
      <c r="E118">
        <v>-1.64E-3</v>
      </c>
      <c r="F118">
        <v>1.8445800000000001</v>
      </c>
      <c r="G118">
        <v>2.0274999999999999</v>
      </c>
      <c r="H118" s="21"/>
      <c r="I118" s="17">
        <f t="shared" si="7"/>
        <v>17.224409448818896</v>
      </c>
      <c r="J118" s="16">
        <f t="shared" si="8"/>
        <v>-17.124409448818895</v>
      </c>
      <c r="K118" s="10">
        <v>116</v>
      </c>
      <c r="L118" s="16">
        <v>1605.6430446194227</v>
      </c>
      <c r="M118" s="16">
        <v>541.07611548556372</v>
      </c>
      <c r="N118" s="16">
        <v>7.4639107611548541</v>
      </c>
      <c r="O118" s="16">
        <v>1.2957997946611923</v>
      </c>
      <c r="P118" s="16">
        <v>1.5663155914092426</v>
      </c>
      <c r="Q118" s="16">
        <v>1.8060921045737938E-2</v>
      </c>
      <c r="R118" s="16">
        <v>1.1530831426818779</v>
      </c>
      <c r="S118" s="16">
        <v>18.785819218614602</v>
      </c>
      <c r="T118" s="20" t="s">
        <v>119</v>
      </c>
      <c r="U118" s="10">
        <v>1</v>
      </c>
      <c r="V118" s="20" t="s">
        <v>160</v>
      </c>
      <c r="W118" s="10">
        <v>1</v>
      </c>
      <c r="X118" s="20" t="s">
        <v>33</v>
      </c>
      <c r="Y118" s="10">
        <v>3</v>
      </c>
      <c r="Z118" s="20" t="e">
        <v>#NUM!</v>
      </c>
      <c r="AA118" s="15" t="e">
        <v>#NUM!</v>
      </c>
      <c r="AB118" s="11">
        <v>72.070663488917958</v>
      </c>
      <c r="AC118" s="10">
        <v>25.559004331778297</v>
      </c>
      <c r="AD118" s="19">
        <v>2.37033217930375</v>
      </c>
      <c r="AE118" s="12">
        <v>129.57997946611925</v>
      </c>
      <c r="AF118" s="10">
        <v>66.741158044440795</v>
      </c>
      <c r="AG118" s="10">
        <v>78.315779570462155</v>
      </c>
      <c r="AH118" s="10">
        <v>232.90783112488629</v>
      </c>
      <c r="AI118" s="10">
        <v>8.6724015206238096</v>
      </c>
      <c r="AJ118" s="10"/>
      <c r="AK118" s="10"/>
      <c r="AL118" s="10"/>
      <c r="AM118" s="10"/>
      <c r="AN118" s="10">
        <v>0.64789989733059616</v>
      </c>
      <c r="AO118" s="10">
        <v>0.56947623345257214</v>
      </c>
      <c r="AP118" s="10">
        <v>1</v>
      </c>
      <c r="AQ118" s="10">
        <v>111.47500000000001</v>
      </c>
      <c r="AR118" s="10"/>
      <c r="AS118" s="10"/>
      <c r="AT118" s="10">
        <v>0.53038039777476276</v>
      </c>
      <c r="AU118" s="10">
        <v>1</v>
      </c>
      <c r="AV118" s="16"/>
      <c r="AW118" s="19">
        <v>10.011173706666119</v>
      </c>
      <c r="AX118" s="1" t="s">
        <v>120</v>
      </c>
      <c r="AY118" s="23">
        <v>17.124409448818898</v>
      </c>
      <c r="AZ118" s="18">
        <v>100</v>
      </c>
      <c r="BA118" s="18">
        <v>0</v>
      </c>
      <c r="BB118" s="18">
        <v>0</v>
      </c>
      <c r="BC118" s="18" t="e">
        <v>#NUM!</v>
      </c>
      <c r="BD118" s="18" t="e">
        <v>#NUM!</v>
      </c>
      <c r="BE118" s="18" t="e">
        <v>#NUM!</v>
      </c>
      <c r="BF118" s="24">
        <v>72.070663488917958</v>
      </c>
      <c r="BG118" s="24">
        <v>25.559004331778297</v>
      </c>
      <c r="BH118" s="24">
        <v>2.37033217930375</v>
      </c>
      <c r="BI118" s="21"/>
      <c r="BJ118" s="25">
        <f t="shared" ca="1" si="11"/>
        <v>1</v>
      </c>
      <c r="BK118" s="24">
        <f t="shared" ca="1" si="12"/>
        <v>2.8221318489150788</v>
      </c>
      <c r="BL118" s="23">
        <f t="shared" si="9"/>
        <v>2.3655614073124469</v>
      </c>
      <c r="BM118" s="23">
        <f t="shared" ca="1" si="13"/>
        <v>3.414313951491871</v>
      </c>
      <c r="BN118" s="22">
        <f t="shared" si="10"/>
        <v>3.540618923454383</v>
      </c>
      <c r="BO118" s="21"/>
      <c r="BP118" s="2"/>
    </row>
    <row r="119" spans="1:68" x14ac:dyDescent="0.2">
      <c r="A119">
        <v>5.3</v>
      </c>
      <c r="B119">
        <v>2.11</v>
      </c>
      <c r="C119">
        <v>0.12223000000000001</v>
      </c>
      <c r="D119">
        <v>-0.10247000000000001</v>
      </c>
      <c r="E119">
        <v>-5.6999999999999998E-4</v>
      </c>
      <c r="F119">
        <v>1.8448500000000001</v>
      </c>
      <c r="G119">
        <v>2.0295000000000001</v>
      </c>
      <c r="H119" s="21"/>
      <c r="I119" s="17">
        <f t="shared" si="7"/>
        <v>17.388451443569551</v>
      </c>
      <c r="J119" s="16">
        <f t="shared" si="8"/>
        <v>-17.288451443569549</v>
      </c>
      <c r="K119" s="10">
        <v>116</v>
      </c>
      <c r="L119" s="16">
        <v>1624.6719160104985</v>
      </c>
      <c r="M119" s="16">
        <v>549.86876640419882</v>
      </c>
      <c r="N119" s="16">
        <v>7.5349956255468049</v>
      </c>
      <c r="O119" s="16">
        <v>1.2931498973305979</v>
      </c>
      <c r="P119" s="16">
        <v>1.5677865924630503</v>
      </c>
      <c r="Q119" s="16">
        <v>2.1118478545606958E-2</v>
      </c>
      <c r="R119" s="16">
        <v>1.3470250764441769</v>
      </c>
      <c r="S119" s="16">
        <v>19.071992717531423</v>
      </c>
      <c r="T119" s="20" t="s">
        <v>119</v>
      </c>
      <c r="U119" s="10">
        <v>1</v>
      </c>
      <c r="V119" s="20" t="s">
        <v>160</v>
      </c>
      <c r="W119" s="10">
        <v>1</v>
      </c>
      <c r="X119" s="20" t="s">
        <v>33</v>
      </c>
      <c r="Y119" s="10">
        <v>3</v>
      </c>
      <c r="Z119" s="20" t="e">
        <v>#NUM!</v>
      </c>
      <c r="AA119" s="15" t="e">
        <v>#NUM!</v>
      </c>
      <c r="AB119" s="11">
        <v>76.620566929187206</v>
      </c>
      <c r="AC119" s="10">
        <v>21.276675999746885</v>
      </c>
      <c r="AD119" s="19">
        <v>2.102757071065902</v>
      </c>
      <c r="AE119" s="12">
        <v>129.3149897330598</v>
      </c>
      <c r="AF119" s="10">
        <v>65.794871616001913</v>
      </c>
      <c r="AG119" s="10">
        <v>78.389329623152491</v>
      </c>
      <c r="AH119" s="10">
        <v>237.33251160654066</v>
      </c>
      <c r="AI119" s="10">
        <v>7.4237667693593359</v>
      </c>
      <c r="AJ119" s="10"/>
      <c r="AK119" s="10"/>
      <c r="AL119" s="10"/>
      <c r="AM119" s="10"/>
      <c r="AN119" s="10">
        <v>0.64657494866529897</v>
      </c>
      <c r="AO119" s="10">
        <v>0.58512532446466614</v>
      </c>
      <c r="AP119" s="10">
        <v>1</v>
      </c>
      <c r="AQ119" s="10">
        <v>111.47500000000001</v>
      </c>
      <c r="AR119" s="10"/>
      <c r="AS119" s="10"/>
      <c r="AT119" s="10">
        <v>0.51355194315755126</v>
      </c>
      <c r="AU119" s="10">
        <v>1</v>
      </c>
      <c r="AV119" s="16"/>
      <c r="AW119" s="19">
        <v>9.869230742400287</v>
      </c>
      <c r="AX119" s="1" t="s">
        <v>120</v>
      </c>
      <c r="AY119" s="23">
        <v>17.2884514435695</v>
      </c>
      <c r="AZ119" s="18">
        <v>100</v>
      </c>
      <c r="BA119" s="18">
        <v>0</v>
      </c>
      <c r="BB119" s="18">
        <v>0</v>
      </c>
      <c r="BC119" s="18" t="e">
        <v>#NUM!</v>
      </c>
      <c r="BD119" s="18" t="e">
        <v>#NUM!</v>
      </c>
      <c r="BE119" s="18" t="e">
        <v>#NUM!</v>
      </c>
      <c r="BF119" s="24">
        <v>76.620566929187206</v>
      </c>
      <c r="BG119" s="24">
        <v>21.276675999746885</v>
      </c>
      <c r="BH119" s="24">
        <v>2.102757071065902</v>
      </c>
      <c r="BI119" s="21"/>
      <c r="BJ119" s="25">
        <f t="shared" ca="1" si="11"/>
        <v>1</v>
      </c>
      <c r="BK119" s="24">
        <f t="shared" ca="1" si="12"/>
        <v>2.7477488470493796</v>
      </c>
      <c r="BL119" s="23">
        <f t="shared" si="9"/>
        <v>2.7954809463842767</v>
      </c>
      <c r="BM119" s="23">
        <f t="shared" ca="1" si="13"/>
        <v>3.4589272334970751</v>
      </c>
      <c r="BN119" s="22">
        <f t="shared" si="10"/>
        <v>3.5652404679876546</v>
      </c>
      <c r="BO119" s="21"/>
      <c r="BP119" s="2"/>
    </row>
    <row r="120" spans="1:68" x14ac:dyDescent="0.2">
      <c r="A120">
        <v>5.35</v>
      </c>
      <c r="B120">
        <v>2.11</v>
      </c>
      <c r="C120">
        <v>0.12225</v>
      </c>
      <c r="D120">
        <v>-0.10259</v>
      </c>
      <c r="E120">
        <v>9.7000000000000005E-4</v>
      </c>
      <c r="F120">
        <v>1.8511500000000001</v>
      </c>
      <c r="G120">
        <v>2.0347</v>
      </c>
      <c r="H120" s="21"/>
      <c r="I120" s="17">
        <f t="shared" si="7"/>
        <v>17.552493438320209</v>
      </c>
      <c r="J120" s="16">
        <f t="shared" si="8"/>
        <v>-17.452493438320207</v>
      </c>
      <c r="K120" s="10">
        <v>116</v>
      </c>
      <c r="L120" s="16">
        <v>1643.7007874015749</v>
      </c>
      <c r="M120" s="16">
        <v>558.66141732283404</v>
      </c>
      <c r="N120" s="16">
        <v>7.6060804899387575</v>
      </c>
      <c r="O120" s="16">
        <v>1.2984496919917869</v>
      </c>
      <c r="P120" s="16">
        <v>1.5790173997522576</v>
      </c>
      <c r="Q120" s="16">
        <v>2.0265206685178432E-2</v>
      </c>
      <c r="R120" s="16">
        <v>1.2834061669211481</v>
      </c>
      <c r="S120" s="16">
        <v>19.483868594477133</v>
      </c>
      <c r="T120" s="20" t="s">
        <v>119</v>
      </c>
      <c r="U120" s="10">
        <v>1</v>
      </c>
      <c r="V120" s="20" t="s">
        <v>160</v>
      </c>
      <c r="W120" s="10">
        <v>1</v>
      </c>
      <c r="X120" s="20" t="s">
        <v>33</v>
      </c>
      <c r="Y120" s="10">
        <v>3</v>
      </c>
      <c r="Z120" s="20" t="e">
        <v>#NUM!</v>
      </c>
      <c r="AA120" s="15" t="e">
        <v>#NUM!</v>
      </c>
      <c r="AB120" s="11">
        <v>75.172010672331893</v>
      </c>
      <c r="AC120" s="10">
        <v>22.637965704113554</v>
      </c>
      <c r="AD120" s="19">
        <v>2.1900236235545534</v>
      </c>
      <c r="AE120" s="12">
        <v>129.84496919917871</v>
      </c>
      <c r="AF120" s="10">
        <v>65.996797685845365</v>
      </c>
      <c r="AG120" s="10">
        <v>78.950869987612862</v>
      </c>
      <c r="AH120" s="10">
        <v>244.34306957907512</v>
      </c>
      <c r="AI120" s="10">
        <v>7.7917655826679502</v>
      </c>
      <c r="AJ120" s="10"/>
      <c r="AK120" s="10"/>
      <c r="AL120" s="10"/>
      <c r="AM120" s="10"/>
      <c r="AN120" s="10">
        <v>0.64922484599589347</v>
      </c>
      <c r="AO120" s="10">
        <v>0.58803232588107734</v>
      </c>
      <c r="AP120" s="10">
        <v>1</v>
      </c>
      <c r="AQ120" s="10">
        <v>111.47500000000001</v>
      </c>
      <c r="AR120" s="10"/>
      <c r="AS120" s="10"/>
      <c r="AT120" s="10">
        <v>0.50653739042658796</v>
      </c>
      <c r="AU120" s="10">
        <v>1</v>
      </c>
      <c r="AV120" s="16"/>
      <c r="AW120" s="19">
        <v>9.8995196528768048</v>
      </c>
      <c r="AX120" s="1" t="s">
        <v>120</v>
      </c>
      <c r="AY120" s="23">
        <v>17.4524934383202</v>
      </c>
      <c r="AZ120" s="18">
        <v>100</v>
      </c>
      <c r="BA120" s="18">
        <v>0</v>
      </c>
      <c r="BB120" s="18">
        <v>0</v>
      </c>
      <c r="BC120" s="18" t="e">
        <v>#NUM!</v>
      </c>
      <c r="BD120" s="18" t="e">
        <v>#NUM!</v>
      </c>
      <c r="BE120" s="18" t="e">
        <v>#NUM!</v>
      </c>
      <c r="BF120" s="24">
        <v>75.172010672331893</v>
      </c>
      <c r="BG120" s="24">
        <v>22.637965704113554</v>
      </c>
      <c r="BH120" s="24">
        <v>2.1900236235545534</v>
      </c>
      <c r="BI120" s="21"/>
      <c r="BJ120" s="25">
        <f t="shared" ca="1" si="11"/>
        <v>1</v>
      </c>
      <c r="BK120" s="24">
        <f t="shared" ca="1" si="12"/>
        <v>2.7106472098248582</v>
      </c>
      <c r="BL120" s="23">
        <f t="shared" si="9"/>
        <v>2.6764513671638852</v>
      </c>
      <c r="BM120" s="23">
        <f t="shared" ca="1" si="13"/>
        <v>3.4550510052324506</v>
      </c>
      <c r="BN120" s="22">
        <f t="shared" si="10"/>
        <v>3.5544656138741155</v>
      </c>
      <c r="BO120" s="21"/>
      <c r="BP120" s="2"/>
    </row>
    <row r="121" spans="1:68" x14ac:dyDescent="0.2">
      <c r="A121">
        <v>5.4</v>
      </c>
      <c r="B121">
        <v>0.36</v>
      </c>
      <c r="C121">
        <v>0.12232</v>
      </c>
      <c r="D121">
        <v>-0.1023</v>
      </c>
      <c r="E121">
        <v>1.9499999999999999E-3</v>
      </c>
      <c r="F121">
        <v>1.8442799999999999</v>
      </c>
      <c r="G121">
        <v>2.0308299999999999</v>
      </c>
      <c r="H121" s="21"/>
      <c r="I121" s="17">
        <f t="shared" si="7"/>
        <v>17.716535433070867</v>
      </c>
      <c r="J121" s="16">
        <f t="shared" si="8"/>
        <v>-17.616535433070865</v>
      </c>
      <c r="K121" s="10">
        <v>116</v>
      </c>
      <c r="L121" s="16">
        <v>1662.7296587926512</v>
      </c>
      <c r="M121" s="16">
        <v>567.45406824146926</v>
      </c>
      <c r="N121" s="16">
        <v>7.6771653543307092</v>
      </c>
      <c r="O121" s="16">
        <v>1.3169989733059553</v>
      </c>
      <c r="P121" s="16">
        <v>1.6013409618297101</v>
      </c>
      <c r="Q121" s="16">
        <v>2.2327280347880781E-2</v>
      </c>
      <c r="R121" s="16">
        <v>1.3942864686587035</v>
      </c>
      <c r="S121" s="16">
        <v>19.745971425260763</v>
      </c>
      <c r="T121" s="20" t="s">
        <v>119</v>
      </c>
      <c r="U121" s="10">
        <v>1</v>
      </c>
      <c r="V121" s="20" t="s">
        <v>160</v>
      </c>
      <c r="W121" s="10">
        <v>1</v>
      </c>
      <c r="X121" s="20" t="s">
        <v>33</v>
      </c>
      <c r="Y121" s="10">
        <v>3</v>
      </c>
      <c r="Z121" s="20" t="e">
        <v>#NUM!</v>
      </c>
      <c r="AA121" s="15" t="e">
        <v>#NUM!</v>
      </c>
      <c r="AB121" s="11">
        <v>77.393021539276376</v>
      </c>
      <c r="AC121" s="10">
        <v>20.552186370668622</v>
      </c>
      <c r="AD121" s="19">
        <v>2.054792090055007</v>
      </c>
      <c r="AE121" s="12">
        <v>131.69989733059555</v>
      </c>
      <c r="AF121" s="10">
        <v>67.503753730776438</v>
      </c>
      <c r="AG121" s="10">
        <v>80.067048091485503</v>
      </c>
      <c r="AH121" s="10">
        <v>248.2725820305611</v>
      </c>
      <c r="AI121" s="10">
        <v>7.1721272670887704</v>
      </c>
      <c r="AJ121" s="10"/>
      <c r="AK121" s="10"/>
      <c r="AL121" s="10"/>
      <c r="AM121" s="10"/>
      <c r="AN121" s="10">
        <v>0.65849948665297764</v>
      </c>
      <c r="AO121" s="10">
        <v>0.60235423661521592</v>
      </c>
      <c r="AP121" s="10">
        <v>1</v>
      </c>
      <c r="AQ121" s="10">
        <v>111.47500000000001</v>
      </c>
      <c r="AR121" s="10"/>
      <c r="AS121" s="10"/>
      <c r="AT121" s="10">
        <v>0.51009823706621382</v>
      </c>
      <c r="AU121" s="10">
        <v>1</v>
      </c>
      <c r="AV121" s="16"/>
      <c r="AW121" s="19">
        <v>10.125563059616466</v>
      </c>
      <c r="AX121" s="1" t="s">
        <v>120</v>
      </c>
      <c r="AY121" s="23">
        <v>17.616535433070901</v>
      </c>
      <c r="AZ121" s="18">
        <v>100</v>
      </c>
      <c r="BA121" s="18">
        <v>0</v>
      </c>
      <c r="BB121" s="18">
        <v>0</v>
      </c>
      <c r="BC121" s="18" t="e">
        <v>#NUM!</v>
      </c>
      <c r="BD121" s="18" t="e">
        <v>#NUM!</v>
      </c>
      <c r="BE121" s="18" t="e">
        <v>#NUM!</v>
      </c>
      <c r="BF121" s="24">
        <v>77.393021539276376</v>
      </c>
      <c r="BG121" s="24">
        <v>20.552186370668622</v>
      </c>
      <c r="BH121" s="24">
        <v>2.054792090055007</v>
      </c>
      <c r="BI121" s="21"/>
      <c r="BJ121" s="25">
        <f t="shared" ca="1" si="11"/>
        <v>1</v>
      </c>
      <c r="BK121" s="24">
        <f t="shared" ca="1" si="12"/>
        <v>2.7137919191222917</v>
      </c>
      <c r="BL121" s="23">
        <f t="shared" si="9"/>
        <v>2.899736681099327</v>
      </c>
      <c r="BM121" s="23">
        <f t="shared" ca="1" si="13"/>
        <v>3.4713394721289443</v>
      </c>
      <c r="BN121" s="22">
        <f t="shared" si="10"/>
        <v>3.5624382373006576</v>
      </c>
      <c r="BO121" s="21"/>
      <c r="BP121" s="2"/>
    </row>
    <row r="122" spans="1:68" x14ac:dyDescent="0.2">
      <c r="A122">
        <v>5.45</v>
      </c>
      <c r="B122">
        <v>2.11</v>
      </c>
      <c r="C122">
        <v>0.12253</v>
      </c>
      <c r="D122">
        <v>-0.10302</v>
      </c>
      <c r="E122">
        <v>3.15E-3</v>
      </c>
      <c r="F122">
        <v>1.84755</v>
      </c>
      <c r="G122">
        <v>2.0344500000000001</v>
      </c>
      <c r="H122" s="21"/>
      <c r="I122" s="17">
        <f t="shared" si="7"/>
        <v>17.880577427821521</v>
      </c>
      <c r="J122" s="16">
        <f t="shared" si="8"/>
        <v>-17.78057742782152</v>
      </c>
      <c r="K122" s="10">
        <v>116</v>
      </c>
      <c r="L122" s="16">
        <v>1681.7585301837271</v>
      </c>
      <c r="M122" s="16">
        <v>576.24671916010436</v>
      </c>
      <c r="N122" s="16">
        <v>7.7482502187226583</v>
      </c>
      <c r="O122" s="16">
        <v>1.3726468172484612</v>
      </c>
      <c r="P122" s="16">
        <v>1.6616103740537886</v>
      </c>
      <c r="Q122" s="16">
        <v>1.7207649185309412E-2</v>
      </c>
      <c r="R122" s="16">
        <v>1.0356007313151485</v>
      </c>
      <c r="S122" s="16">
        <v>20.066913667036641</v>
      </c>
      <c r="T122" s="20" t="s">
        <v>119</v>
      </c>
      <c r="U122" s="10">
        <v>1</v>
      </c>
      <c r="V122" s="20" t="s">
        <v>160</v>
      </c>
      <c r="W122" s="10">
        <v>1</v>
      </c>
      <c r="X122" s="20" t="s">
        <v>33</v>
      </c>
      <c r="Y122" s="10">
        <v>3</v>
      </c>
      <c r="Z122" s="20" t="e">
        <v>#NUM!</v>
      </c>
      <c r="AA122" s="15" t="e">
        <v>#NUM!</v>
      </c>
      <c r="AB122" s="11">
        <v>68.110300242566012</v>
      </c>
      <c r="AC122" s="10">
        <v>29.285182960219103</v>
      </c>
      <c r="AD122" s="19">
        <v>2.6045167972148899</v>
      </c>
      <c r="AE122" s="12">
        <v>137.2646817248461</v>
      </c>
      <c r="AF122" s="10">
        <v>73.474927440016529</v>
      </c>
      <c r="AG122" s="10">
        <v>83.080518702689432</v>
      </c>
      <c r="AH122" s="10">
        <v>253.41250522245909</v>
      </c>
      <c r="AI122" s="10">
        <v>9.656231110710614</v>
      </c>
      <c r="AJ122" s="10"/>
      <c r="AK122" s="10"/>
      <c r="AL122" s="10"/>
      <c r="AM122" s="10"/>
      <c r="AN122" s="10">
        <v>0.68632340862423058</v>
      </c>
      <c r="AO122" s="10">
        <v>0.59529013051056101</v>
      </c>
      <c r="AP122" s="10">
        <v>1</v>
      </c>
      <c r="AQ122" s="10">
        <v>111.47500000000001</v>
      </c>
      <c r="AR122" s="10"/>
      <c r="AS122" s="10"/>
      <c r="AT122" s="10">
        <v>0.54848680628069302</v>
      </c>
      <c r="AU122" s="10">
        <v>1</v>
      </c>
      <c r="AV122" s="16"/>
      <c r="AW122" s="19">
        <v>11.02123911600248</v>
      </c>
      <c r="AX122" s="1" t="s">
        <v>120</v>
      </c>
      <c r="AY122" s="23">
        <v>17.780577427821498</v>
      </c>
      <c r="AZ122" s="18">
        <v>100</v>
      </c>
      <c r="BA122" s="18">
        <v>0</v>
      </c>
      <c r="BB122" s="18">
        <v>0</v>
      </c>
      <c r="BC122" s="18" t="e">
        <v>#NUM!</v>
      </c>
      <c r="BD122" s="18" t="e">
        <v>#NUM!</v>
      </c>
      <c r="BE122" s="18" t="e">
        <v>#NUM!</v>
      </c>
      <c r="BF122" s="24">
        <v>68.110300242566012</v>
      </c>
      <c r="BG122" s="24">
        <v>29.285182960219103</v>
      </c>
      <c r="BH122" s="24">
        <v>2.6045167972148899</v>
      </c>
      <c r="BI122" s="21"/>
      <c r="BJ122" s="25">
        <f t="shared" ca="1" si="11"/>
        <v>1</v>
      </c>
      <c r="BK122" s="24">
        <f t="shared" ca="1" si="12"/>
        <v>2.848540674238158</v>
      </c>
      <c r="BL122" s="23">
        <f t="shared" si="9"/>
        <v>2.096624460485474</v>
      </c>
      <c r="BM122" s="23">
        <f t="shared" ca="1" si="13"/>
        <v>3.386559881064223</v>
      </c>
      <c r="BN122" s="22">
        <f t="shared" si="10"/>
        <v>3.4999803396296967</v>
      </c>
      <c r="BO122" s="21"/>
      <c r="BP122" s="2"/>
    </row>
    <row r="123" spans="1:68" x14ac:dyDescent="0.2">
      <c r="A123">
        <v>5.5</v>
      </c>
      <c r="B123">
        <v>2.0699999999999998</v>
      </c>
      <c r="C123">
        <v>0.12314</v>
      </c>
      <c r="D123">
        <v>-0.10155</v>
      </c>
      <c r="E123">
        <v>5.2199999999999998E-3</v>
      </c>
      <c r="F123">
        <v>1.8438000000000001</v>
      </c>
      <c r="G123">
        <v>2.0333299999999999</v>
      </c>
      <c r="H123" s="21"/>
      <c r="I123" s="17">
        <f t="shared" si="7"/>
        <v>18.044619422572179</v>
      </c>
      <c r="J123" s="16">
        <f t="shared" si="8"/>
        <v>-17.944619422572178</v>
      </c>
      <c r="K123" s="10">
        <v>116</v>
      </c>
      <c r="L123" s="16">
        <v>1700.7874015748034</v>
      </c>
      <c r="M123" s="16">
        <v>585.03937007873958</v>
      </c>
      <c r="N123" s="16">
        <v>7.8193350831146109</v>
      </c>
      <c r="O123" s="16">
        <v>1.5342905544147853</v>
      </c>
      <c r="P123" s="16">
        <v>1.8312263165058256</v>
      </c>
      <c r="Q123" s="16">
        <v>2.7660229475559309E-2</v>
      </c>
      <c r="R123" s="16">
        <v>1.5104757520270877</v>
      </c>
      <c r="S123" s="16">
        <v>20.620539034100027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124</v>
      </c>
      <c r="AA123" s="15">
        <v>2</v>
      </c>
      <c r="AB123" s="11">
        <v>76.099508450798282</v>
      </c>
      <c r="AC123" s="10">
        <v>21.765984232836146</v>
      </c>
      <c r="AD123" s="19">
        <v>2.1345073163655766</v>
      </c>
      <c r="AE123" s="12">
        <v>153.42905544147854</v>
      </c>
      <c r="AF123" s="10">
        <v>92.310398823134008</v>
      </c>
      <c r="AG123" s="10">
        <v>91.561315825291274</v>
      </c>
      <c r="AH123" s="10">
        <v>263.33905270598569</v>
      </c>
      <c r="AI123" s="10">
        <v>6.6204306733026375</v>
      </c>
      <c r="AJ123" s="10"/>
      <c r="AK123" s="10"/>
      <c r="AL123" s="10"/>
      <c r="AM123" s="10"/>
      <c r="AN123" s="10">
        <v>0.76714527720739267</v>
      </c>
      <c r="AO123" s="10">
        <v>0.65690099689169912</v>
      </c>
      <c r="AP123" s="10">
        <v>1</v>
      </c>
      <c r="AQ123" s="10">
        <v>111.47500000000001</v>
      </c>
      <c r="AR123" s="10"/>
      <c r="AS123" s="10"/>
      <c r="AT123" s="10">
        <v>0.68581003370580418</v>
      </c>
      <c r="AU123" s="10">
        <v>1</v>
      </c>
      <c r="AV123" s="16"/>
      <c r="AW123" s="19">
        <v>13.8465598234701</v>
      </c>
      <c r="AX123" s="1" t="s">
        <v>120</v>
      </c>
      <c r="AY123" s="23">
        <v>17.944619422572199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76.099508450798282</v>
      </c>
      <c r="BG123" s="24">
        <v>21.765984232836146</v>
      </c>
      <c r="BH123" s="24">
        <v>2.1345073163655766</v>
      </c>
      <c r="BI123" s="21"/>
      <c r="BJ123" s="25">
        <f t="shared" ca="1" si="11"/>
        <v>1</v>
      </c>
      <c r="BK123" s="24">
        <f t="shared" ca="1" si="12"/>
        <v>3.3530482421598906</v>
      </c>
      <c r="BL123" s="23">
        <f t="shared" si="9"/>
        <v>2.8200764363141824</v>
      </c>
      <c r="BM123" s="23">
        <f t="shared" ca="1" si="13"/>
        <v>3.3852926264340919</v>
      </c>
      <c r="BN123" s="22">
        <f t="shared" si="10"/>
        <v>3.5223555066171732</v>
      </c>
      <c r="BO123" s="21"/>
      <c r="BP123" s="2"/>
    </row>
    <row r="124" spans="1:68" x14ac:dyDescent="0.2">
      <c r="A124">
        <v>5.55</v>
      </c>
      <c r="B124">
        <v>2.11</v>
      </c>
      <c r="C124">
        <v>0.12658</v>
      </c>
      <c r="D124">
        <v>-0.10206</v>
      </c>
      <c r="E124">
        <v>-4.9500000000000004E-3</v>
      </c>
      <c r="F124">
        <v>1.8396999999999999</v>
      </c>
      <c r="G124">
        <v>2.0312000000000001</v>
      </c>
      <c r="H124" s="21"/>
      <c r="I124" s="17">
        <f t="shared" si="7"/>
        <v>18.208661417322833</v>
      </c>
      <c r="J124" s="16">
        <f t="shared" si="8"/>
        <v>-18.108661417322832</v>
      </c>
      <c r="K124" s="10">
        <v>116</v>
      </c>
      <c r="L124" s="16">
        <v>1719.8162729658793</v>
      </c>
      <c r="M124" s="16">
        <v>593.83202099737468</v>
      </c>
      <c r="N124" s="16">
        <v>7.8904199475065617</v>
      </c>
      <c r="O124" s="16">
        <v>2.4458552361396309</v>
      </c>
      <c r="P124" s="16">
        <v>2.7036232070443433</v>
      </c>
      <c r="Q124" s="16">
        <v>2.4033824068737941E-2</v>
      </c>
      <c r="R124" s="16">
        <v>0.88894872651327095</v>
      </c>
      <c r="S124" s="16">
        <v>17.900553535049475</v>
      </c>
      <c r="T124" s="20" t="s">
        <v>119</v>
      </c>
      <c r="U124" s="10">
        <v>1</v>
      </c>
      <c r="V124" s="20" t="s">
        <v>160</v>
      </c>
      <c r="W124" s="10">
        <v>1</v>
      </c>
      <c r="X124" s="20" t="s">
        <v>33</v>
      </c>
      <c r="Y124" s="10">
        <v>3</v>
      </c>
      <c r="Z124" s="20" t="s">
        <v>123</v>
      </c>
      <c r="AA124" s="15">
        <v>4</v>
      </c>
      <c r="AB124" s="11">
        <v>48.926923350576779</v>
      </c>
      <c r="AC124" s="10">
        <v>46.432430366775833</v>
      </c>
      <c r="AD124" s="19">
        <v>4.6406462826473884</v>
      </c>
      <c r="AE124" s="12">
        <v>244.58552361396309</v>
      </c>
      <c r="AF124" s="10">
        <v>193.82598174583754</v>
      </c>
      <c r="AG124" s="10">
        <v>135.18116035221715</v>
      </c>
      <c r="AH124" s="10">
        <v>205.9227480865971</v>
      </c>
      <c r="AI124" s="10">
        <v>11.249242731043736</v>
      </c>
      <c r="AJ124" s="10"/>
      <c r="AK124" s="10"/>
      <c r="AL124" s="10"/>
      <c r="AM124" s="10"/>
      <c r="AN124" s="10">
        <v>1.2229276180698154</v>
      </c>
      <c r="AO124" s="10">
        <v>0.78918430366591175</v>
      </c>
      <c r="AP124" s="10">
        <v>1</v>
      </c>
      <c r="AQ124" s="10">
        <v>111.47500000000001</v>
      </c>
      <c r="AR124" s="10"/>
      <c r="AS124" s="10"/>
      <c r="AT124" s="10">
        <v>1.4707897621370218</v>
      </c>
      <c r="AU124" s="10">
        <v>1</v>
      </c>
      <c r="AV124" s="16"/>
      <c r="AW124" s="19">
        <v>29.073897261875629</v>
      </c>
      <c r="AX124" s="1" t="s">
        <v>120</v>
      </c>
      <c r="AY124" s="23">
        <v>18.1086614173228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48.926923350576779</v>
      </c>
      <c r="BG124" s="24">
        <v>46.432430366775833</v>
      </c>
      <c r="BH124" s="24">
        <v>4.6406462826473884</v>
      </c>
      <c r="BI124" s="21"/>
      <c r="BJ124" s="25">
        <f t="shared" ca="1" si="11"/>
        <v>1</v>
      </c>
      <c r="BK124" s="24">
        <f t="shared" ca="1" si="12"/>
        <v>6.2095508674819504</v>
      </c>
      <c r="BL124" s="23">
        <f t="shared" si="9"/>
        <v>1.3035541365629635</v>
      </c>
      <c r="BM124" s="23">
        <f t="shared" ca="1" si="13"/>
        <v>2.9914171207682623</v>
      </c>
      <c r="BN124" s="22">
        <f t="shared" si="10"/>
        <v>3.2787871869707179</v>
      </c>
      <c r="BO124" s="21"/>
      <c r="BP124" s="2"/>
    </row>
    <row r="125" spans="1:68" x14ac:dyDescent="0.2">
      <c r="A125">
        <v>5.6</v>
      </c>
      <c r="B125">
        <v>2.11</v>
      </c>
      <c r="C125">
        <v>0.12553</v>
      </c>
      <c r="D125">
        <v>-0.10176</v>
      </c>
      <c r="E125">
        <v>-5.0000000000000001E-3</v>
      </c>
      <c r="F125">
        <v>1.8390299999999999</v>
      </c>
      <c r="G125">
        <v>2.03193</v>
      </c>
      <c r="H125" s="21"/>
      <c r="I125" s="17">
        <f t="shared" si="7"/>
        <v>18.372703412073488</v>
      </c>
      <c r="J125" s="16">
        <f t="shared" si="8"/>
        <v>-18.272703412073486</v>
      </c>
      <c r="K125" s="10">
        <v>116</v>
      </c>
      <c r="L125" s="16">
        <v>1738.8451443569552</v>
      </c>
      <c r="M125" s="16">
        <v>602.62467191600979</v>
      </c>
      <c r="N125" s="16">
        <v>7.9615048118985117</v>
      </c>
      <c r="O125" s="16">
        <v>2.1676160164271066</v>
      </c>
      <c r="P125" s="16">
        <v>2.4251914219867534</v>
      </c>
      <c r="Q125" s="16">
        <v>2.6167003719809307E-2</v>
      </c>
      <c r="R125" s="16">
        <v>1.0789665295110151</v>
      </c>
      <c r="S125" s="16">
        <v>17.887180941642146</v>
      </c>
      <c r="T125" s="20" t="s">
        <v>119</v>
      </c>
      <c r="U125" s="10">
        <v>1</v>
      </c>
      <c r="V125" s="20" t="s">
        <v>160</v>
      </c>
      <c r="W125" s="10">
        <v>1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56.330651476716454</v>
      </c>
      <c r="AC125" s="10">
        <v>40.092178894409841</v>
      </c>
      <c r="AD125" s="19">
        <v>3.5771696288737065</v>
      </c>
      <c r="AE125" s="12">
        <v>216.76160164271064</v>
      </c>
      <c r="AF125" s="10">
        <v>159.94995577488132</v>
      </c>
      <c r="AG125" s="10">
        <v>121.25957109933768</v>
      </c>
      <c r="AH125" s="10">
        <v>204.1853375261548</v>
      </c>
      <c r="AI125" s="10">
        <v>9.2681280896933611</v>
      </c>
      <c r="AJ125" s="10"/>
      <c r="AK125" s="10"/>
      <c r="AL125" s="10"/>
      <c r="AM125" s="10"/>
      <c r="AN125" s="10">
        <v>1.0838080082135533</v>
      </c>
      <c r="AO125" s="10">
        <v>0.75232780760871587</v>
      </c>
      <c r="AP125" s="10">
        <v>1</v>
      </c>
      <c r="AQ125" s="10">
        <v>111.47500000000001</v>
      </c>
      <c r="AR125" s="10"/>
      <c r="AS125" s="10"/>
      <c r="AT125" s="10">
        <v>1.1834017036661815</v>
      </c>
      <c r="AU125" s="10">
        <v>1</v>
      </c>
      <c r="AV125" s="16"/>
      <c r="AW125" s="19">
        <v>23.992493366232196</v>
      </c>
      <c r="AX125" s="1" t="s">
        <v>120</v>
      </c>
      <c r="AY125" s="23">
        <v>18.272703412073501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56.330651476716454</v>
      </c>
      <c r="BG125" s="24">
        <v>40.092178894409841</v>
      </c>
      <c r="BH125" s="24">
        <v>3.5771696288737065</v>
      </c>
      <c r="BI125" s="21"/>
      <c r="BJ125" s="25">
        <f t="shared" ca="1" si="11"/>
        <v>1</v>
      </c>
      <c r="BK125" s="24">
        <f t="shared" ca="1" si="12"/>
        <v>5.1633095102522111</v>
      </c>
      <c r="BL125" s="23">
        <f t="shared" si="9"/>
        <v>1.6819339018797028</v>
      </c>
      <c r="BM125" s="23">
        <f t="shared" ca="1" si="13"/>
        <v>3.1131669697069486</v>
      </c>
      <c r="BN125" s="22">
        <f t="shared" si="10"/>
        <v>3.3534477048515039</v>
      </c>
      <c r="BO125" s="21"/>
      <c r="BP125" s="2"/>
    </row>
    <row r="126" spans="1:68" x14ac:dyDescent="0.2">
      <c r="A126">
        <v>5.65</v>
      </c>
      <c r="B126">
        <v>2.11</v>
      </c>
      <c r="C126">
        <v>0.12431</v>
      </c>
      <c r="D126">
        <v>-0.1012</v>
      </c>
      <c r="E126">
        <v>-5.7400000000000003E-3</v>
      </c>
      <c r="F126">
        <v>1.8470299999999999</v>
      </c>
      <c r="G126">
        <v>2.0394299999999999</v>
      </c>
      <c r="H126" s="21"/>
      <c r="I126" s="17">
        <f t="shared" si="7"/>
        <v>18.536745406824146</v>
      </c>
      <c r="J126" s="16">
        <f t="shared" si="8"/>
        <v>-18.436745406824144</v>
      </c>
      <c r="K126" s="10">
        <v>116</v>
      </c>
      <c r="L126" s="16">
        <v>1757.8740157480315</v>
      </c>
      <c r="M126" s="16">
        <v>611.41732283464501</v>
      </c>
      <c r="N126" s="16">
        <v>8.0325896762904634</v>
      </c>
      <c r="O126" s="16">
        <v>1.8443285420944577</v>
      </c>
      <c r="P126" s="16">
        <v>2.0990539805471347</v>
      </c>
      <c r="Q126" s="16">
        <v>3.0148939068475978E-2</v>
      </c>
      <c r="R126" s="16">
        <v>1.4363108022890112</v>
      </c>
      <c r="S126" s="16">
        <v>17.689266559213696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124</v>
      </c>
      <c r="AA126" s="15">
        <v>2</v>
      </c>
      <c r="AB126" s="11">
        <v>68.668883261110892</v>
      </c>
      <c r="AC126" s="10">
        <v>28.760779871489845</v>
      </c>
      <c r="AD126" s="19">
        <v>2.5703368673992593</v>
      </c>
      <c r="AE126" s="12">
        <v>184.43285420944579</v>
      </c>
      <c r="AF126" s="10">
        <v>120.46149964133346</v>
      </c>
      <c r="AG126" s="10">
        <v>104.95269902735674</v>
      </c>
      <c r="AH126" s="10">
        <v>198.65163873442077</v>
      </c>
      <c r="AI126" s="10">
        <v>6.9622814115602694</v>
      </c>
      <c r="AJ126" s="10"/>
      <c r="AK126" s="10"/>
      <c r="AL126" s="10"/>
      <c r="AM126" s="10"/>
      <c r="AN126" s="10">
        <v>0.92216427104722887</v>
      </c>
      <c r="AO126" s="10">
        <v>0.71548647318561698</v>
      </c>
      <c r="AP126" s="10">
        <v>1</v>
      </c>
      <c r="AQ126" s="10">
        <v>111.47500000000001</v>
      </c>
      <c r="AR126" s="10"/>
      <c r="AS126" s="10"/>
      <c r="AT126" s="10">
        <v>0.86520867344488228</v>
      </c>
      <c r="AU126" s="10">
        <v>1</v>
      </c>
      <c r="AV126" s="16"/>
      <c r="AW126" s="19">
        <v>18.06922494620002</v>
      </c>
      <c r="AX126" s="1" t="s">
        <v>120</v>
      </c>
      <c r="AY126" s="23">
        <v>18.436745406824102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68.668883261110892</v>
      </c>
      <c r="BG126" s="24">
        <v>28.760779871489845</v>
      </c>
      <c r="BH126" s="24">
        <v>2.5703368673992593</v>
      </c>
      <c r="BI126" s="21"/>
      <c r="BJ126" s="25">
        <f t="shared" ca="1" si="11"/>
        <v>1</v>
      </c>
      <c r="BK126" s="24">
        <f t="shared" ca="1" si="12"/>
        <v>3.9911102518863171</v>
      </c>
      <c r="BL126" s="23">
        <f t="shared" si="9"/>
        <v>2.4709875973959727</v>
      </c>
      <c r="BM126" s="23">
        <f t="shared" ca="1" si="13"/>
        <v>3.2911965416300291</v>
      </c>
      <c r="BN126" s="22">
        <f t="shared" si="10"/>
        <v>3.4592677718946572</v>
      </c>
      <c r="BO126" s="21"/>
      <c r="BP126" s="2"/>
    </row>
    <row r="127" spans="1:68" x14ac:dyDescent="0.2">
      <c r="A127">
        <v>5.7</v>
      </c>
      <c r="B127">
        <v>2.11</v>
      </c>
      <c r="C127">
        <v>0.12471</v>
      </c>
      <c r="D127">
        <v>-0.10136000000000001</v>
      </c>
      <c r="E127">
        <v>-5.13E-3</v>
      </c>
      <c r="F127">
        <v>1.8411999999999999</v>
      </c>
      <c r="G127">
        <v>2.0342500000000001</v>
      </c>
      <c r="H127" s="21"/>
      <c r="I127" s="17">
        <f t="shared" si="7"/>
        <v>18.700787401574804</v>
      </c>
      <c r="J127" s="16">
        <f t="shared" si="8"/>
        <v>-18.600787401574802</v>
      </c>
      <c r="K127" s="10">
        <v>116</v>
      </c>
      <c r="L127" s="16">
        <v>1776.9028871391079</v>
      </c>
      <c r="M127" s="16">
        <v>620.20997375328022</v>
      </c>
      <c r="N127" s="16">
        <v>8.1036745406824142</v>
      </c>
      <c r="O127" s="16">
        <v>1.9503244353182767</v>
      </c>
      <c r="P127" s="16">
        <v>2.2073991709807532</v>
      </c>
      <c r="Q127" s="16">
        <v>2.9011243254571176E-2</v>
      </c>
      <c r="R127" s="16">
        <v>1.3142726352334999</v>
      </c>
      <c r="S127" s="16">
        <v>17.852412198783099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64.448640956542718</v>
      </c>
      <c r="AC127" s="10">
        <v>32.705007726925842</v>
      </c>
      <c r="AD127" s="19">
        <v>2.8463513165314405</v>
      </c>
      <c r="AE127" s="12">
        <v>195.03244353182768</v>
      </c>
      <c r="AF127" s="10">
        <v>132.0886472575782</v>
      </c>
      <c r="AG127" s="10">
        <v>110.36995854903765</v>
      </c>
      <c r="AH127" s="10">
        <v>200.54546039521412</v>
      </c>
      <c r="AI127" s="10">
        <v>7.6087713705028577</v>
      </c>
      <c r="AJ127" s="10"/>
      <c r="AK127" s="10"/>
      <c r="AL127" s="10"/>
      <c r="AM127" s="10"/>
      <c r="AN127" s="10">
        <v>0.97516221765913835</v>
      </c>
      <c r="AO127" s="10">
        <v>0.73290124734608875</v>
      </c>
      <c r="AP127" s="10">
        <v>1</v>
      </c>
      <c r="AQ127" s="10">
        <v>111.47500000000001</v>
      </c>
      <c r="AR127" s="10"/>
      <c r="AS127" s="10"/>
      <c r="AT127" s="10">
        <v>0.93868058188591086</v>
      </c>
      <c r="AU127" s="10">
        <v>1</v>
      </c>
      <c r="AV127" s="16"/>
      <c r="AW127" s="19">
        <v>19.81329708863673</v>
      </c>
      <c r="AX127" s="1" t="s">
        <v>120</v>
      </c>
      <c r="AY127" s="23">
        <v>18.600787401574799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64.448640956542718</v>
      </c>
      <c r="BG127" s="24">
        <v>32.705007726925842</v>
      </c>
      <c r="BH127" s="24">
        <v>2.8463513165314405</v>
      </c>
      <c r="BI127" s="21"/>
      <c r="BJ127" s="25">
        <f t="shared" ca="1" si="11"/>
        <v>1</v>
      </c>
      <c r="BK127" s="24">
        <f t="shared" ca="1" si="12"/>
        <v>4.2532296584313798</v>
      </c>
      <c r="BL127" s="23">
        <f t="shared" si="9"/>
        <v>2.1995749074539734</v>
      </c>
      <c r="BM127" s="23">
        <f t="shared" ca="1" si="13"/>
        <v>3.2424961151797449</v>
      </c>
      <c r="BN127" s="22">
        <f t="shared" si="10"/>
        <v>3.4239682013679489</v>
      </c>
      <c r="BO127" s="21"/>
      <c r="BP127" s="2"/>
    </row>
    <row r="128" spans="1:68" x14ac:dyDescent="0.2">
      <c r="A128">
        <v>5.75</v>
      </c>
      <c r="B128">
        <v>2.11</v>
      </c>
      <c r="C128">
        <v>0.12358</v>
      </c>
      <c r="D128">
        <v>-0.10066</v>
      </c>
      <c r="E128">
        <v>-3.8500000000000001E-3</v>
      </c>
      <c r="F128">
        <v>1.8416300000000001</v>
      </c>
      <c r="G128">
        <v>2.0359500000000001</v>
      </c>
      <c r="H128" s="21"/>
      <c r="I128" s="17">
        <f t="shared" si="7"/>
        <v>18.864829396325458</v>
      </c>
      <c r="J128" s="16">
        <f t="shared" si="8"/>
        <v>-18.764829396325457</v>
      </c>
      <c r="K128" s="10">
        <v>116</v>
      </c>
      <c r="L128" s="16">
        <v>1795.9317585301837</v>
      </c>
      <c r="M128" s="16">
        <v>629.00262467191533</v>
      </c>
      <c r="N128" s="16">
        <v>8.174759405074365</v>
      </c>
      <c r="O128" s="16">
        <v>1.6508860369609852</v>
      </c>
      <c r="P128" s="16">
        <v>1.9128904454571392</v>
      </c>
      <c r="Q128" s="16">
        <v>3.3988662440404507E-2</v>
      </c>
      <c r="R128" s="16">
        <v>1.7768222179750579</v>
      </c>
      <c r="S128" s="16">
        <v>18.194750590010695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124</v>
      </c>
      <c r="AA128" s="15">
        <v>2</v>
      </c>
      <c r="AB128" s="11">
        <v>79.393850414899433</v>
      </c>
      <c r="AC128" s="10">
        <v>18.681803766068185</v>
      </c>
      <c r="AD128" s="19">
        <v>1.9243458190323772</v>
      </c>
      <c r="AE128" s="12">
        <v>165.08860369609852</v>
      </c>
      <c r="AF128" s="10">
        <v>96.321216525913229</v>
      </c>
      <c r="AG128" s="10">
        <v>95.64452227285696</v>
      </c>
      <c r="AH128" s="10">
        <v>206.12553294726166</v>
      </c>
      <c r="AI128" s="10">
        <v>5.6280250769243674</v>
      </c>
      <c r="AJ128" s="10"/>
      <c r="AK128" s="10"/>
      <c r="AL128" s="10"/>
      <c r="AM128" s="10"/>
      <c r="AN128" s="10">
        <v>0.82544301848049262</v>
      </c>
      <c r="AO128" s="10">
        <v>0.7081677513571456</v>
      </c>
      <c r="AP128" s="10">
        <v>1</v>
      </c>
      <c r="AQ128" s="10">
        <v>111.47500000000001</v>
      </c>
      <c r="AR128" s="10"/>
      <c r="AS128" s="10"/>
      <c r="AT128" s="10">
        <v>0.66372895975865465</v>
      </c>
      <c r="AU128" s="10">
        <v>1</v>
      </c>
      <c r="AV128" s="16"/>
      <c r="AW128" s="19">
        <v>14.448182478886984</v>
      </c>
      <c r="AX128" s="1" t="s">
        <v>120</v>
      </c>
      <c r="AY128" s="23">
        <v>18.764829396325499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79.393850414899433</v>
      </c>
      <c r="BG128" s="24">
        <v>18.681803766068185</v>
      </c>
      <c r="BH128" s="24">
        <v>1.9243458190323772</v>
      </c>
      <c r="BI128" s="21"/>
      <c r="BJ128" s="25">
        <f t="shared" ca="1" si="11"/>
        <v>1</v>
      </c>
      <c r="BK128" s="24">
        <f t="shared" ca="1" si="12"/>
        <v>3.2270916730162353</v>
      </c>
      <c r="BL128" s="23">
        <f t="shared" si="9"/>
        <v>3.348885579539028</v>
      </c>
      <c r="BM128" s="23">
        <f t="shared" ca="1" si="13"/>
        <v>3.4370504201342169</v>
      </c>
      <c r="BN128" s="22">
        <f t="shared" si="10"/>
        <v>3.5337203789447726</v>
      </c>
      <c r="BO128" s="21"/>
      <c r="BP128" s="2"/>
    </row>
    <row r="129" spans="1:68" x14ac:dyDescent="0.2">
      <c r="A129">
        <v>5.8</v>
      </c>
      <c r="B129">
        <v>2.11</v>
      </c>
      <c r="C129">
        <v>0.12303</v>
      </c>
      <c r="D129">
        <v>-0.10017</v>
      </c>
      <c r="E129">
        <v>-8.0000000000000004E-4</v>
      </c>
      <c r="F129">
        <v>1.8392500000000001</v>
      </c>
      <c r="G129">
        <v>2.0337999999999998</v>
      </c>
      <c r="H129" s="21"/>
      <c r="I129" s="17">
        <f t="shared" si="7"/>
        <v>19.028871391076112</v>
      </c>
      <c r="J129" s="16">
        <f t="shared" si="8"/>
        <v>-18.928871391076111</v>
      </c>
      <c r="K129" s="10">
        <v>116</v>
      </c>
      <c r="L129" s="16">
        <v>1814.9606299212596</v>
      </c>
      <c r="M129" s="16">
        <v>637.79527559055043</v>
      </c>
      <c r="N129" s="16">
        <v>8.2458442694663141</v>
      </c>
      <c r="O129" s="16">
        <v>1.5051416837782352</v>
      </c>
      <c r="P129" s="16">
        <v>1.7788925783233862</v>
      </c>
      <c r="Q129" s="16">
        <v>3.7472855870487841E-2</v>
      </c>
      <c r="R129" s="16">
        <v>2.1065271915298096</v>
      </c>
      <c r="S129" s="16">
        <v>19.010478787857714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124</v>
      </c>
      <c r="AA129" s="15">
        <v>2</v>
      </c>
      <c r="AB129" s="11">
        <v>89.524949567400057</v>
      </c>
      <c r="AC129" s="10">
        <v>9.4411021171319476</v>
      </c>
      <c r="AD129" s="19">
        <v>1.0339483154679896</v>
      </c>
      <c r="AE129" s="12">
        <v>150.51416837782352</v>
      </c>
      <c r="AF129" s="10">
        <v>79.437416193055498</v>
      </c>
      <c r="AG129" s="10">
        <v>88.944628916169336</v>
      </c>
      <c r="AH129" s="10">
        <v>221.44391009262307</v>
      </c>
      <c r="AI129" s="10">
        <v>4.7471497354552374</v>
      </c>
      <c r="AJ129" s="10"/>
      <c r="AK129" s="10"/>
      <c r="AL129" s="10"/>
      <c r="AM129" s="10"/>
      <c r="AN129" s="10">
        <v>0.7525708418891176</v>
      </c>
      <c r="AO129" s="10">
        <v>0.70672476735718692</v>
      </c>
      <c r="AP129" s="10">
        <v>1</v>
      </c>
      <c r="AQ129" s="10">
        <v>111.47500000000001</v>
      </c>
      <c r="AR129" s="10"/>
      <c r="AS129" s="10"/>
      <c r="AT129" s="10">
        <v>0.53416423558522197</v>
      </c>
      <c r="AU129" s="10">
        <v>1</v>
      </c>
      <c r="AV129" s="16"/>
      <c r="AW129" s="19">
        <v>11.915612428958324</v>
      </c>
      <c r="AX129" s="1" t="s">
        <v>120</v>
      </c>
      <c r="AY129" s="23">
        <v>18.9288713910761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89.524949567400057</v>
      </c>
      <c r="BG129" s="24">
        <v>9.4411021171319476</v>
      </c>
      <c r="BH129" s="24">
        <v>1.0339483154679896</v>
      </c>
      <c r="BI129" s="21"/>
      <c r="BJ129" s="25">
        <f t="shared" ca="1" si="11"/>
        <v>1</v>
      </c>
      <c r="BK129" s="24">
        <f t="shared" ca="1" si="12"/>
        <v>2.7325767270881531</v>
      </c>
      <c r="BL129" s="23">
        <f t="shared" si="9"/>
        <v>4.3002442639355456</v>
      </c>
      <c r="BM129" s="23">
        <f t="shared" ca="1" si="13"/>
        <v>3.5548727095103261</v>
      </c>
      <c r="BN129" s="22">
        <f t="shared" si="10"/>
        <v>3.5935550203478028</v>
      </c>
      <c r="BO129" s="21"/>
      <c r="BP129" s="2"/>
    </row>
    <row r="130" spans="1:68" x14ac:dyDescent="0.2">
      <c r="A130">
        <v>5.85</v>
      </c>
      <c r="B130">
        <v>2.11</v>
      </c>
      <c r="C130">
        <v>0.12332</v>
      </c>
      <c r="D130">
        <v>-0.10027999999999999</v>
      </c>
      <c r="E130">
        <v>1.5299999999999999E-3</v>
      </c>
      <c r="F130">
        <v>1.8420300000000001</v>
      </c>
      <c r="G130">
        <v>2.0381</v>
      </c>
      <c r="H130" s="21"/>
      <c r="I130" s="17">
        <f t="shared" si="7"/>
        <v>19.19291338582677</v>
      </c>
      <c r="J130" s="16">
        <f t="shared" si="8"/>
        <v>-19.092913385826769</v>
      </c>
      <c r="K130" s="10">
        <v>116</v>
      </c>
      <c r="L130" s="16">
        <v>1833.989501312336</v>
      </c>
      <c r="M130" s="16">
        <v>646.58792650918565</v>
      </c>
      <c r="N130" s="16">
        <v>8.3169291338582667</v>
      </c>
      <c r="O130" s="16">
        <v>1.5819887063655038</v>
      </c>
      <c r="P130" s="16">
        <v>1.8647131459907085</v>
      </c>
      <c r="Q130" s="16">
        <v>3.6690689998428332E-2</v>
      </c>
      <c r="R130" s="16">
        <v>1.9676318621615569</v>
      </c>
      <c r="S130" s="16">
        <v>19.633641640639212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124</v>
      </c>
      <c r="AA130" s="15">
        <v>2</v>
      </c>
      <c r="AB130" s="11">
        <v>85.263990866802303</v>
      </c>
      <c r="AC130" s="10">
        <v>13.270891837657658</v>
      </c>
      <c r="AD130" s="19">
        <v>1.465117295540038</v>
      </c>
      <c r="AE130" s="12">
        <v>158.19887063655037</v>
      </c>
      <c r="AF130" s="10">
        <v>88.414608189735972</v>
      </c>
      <c r="AG130" s="10">
        <v>93.235657299535433</v>
      </c>
      <c r="AH130" s="10">
        <v>232.80094299663659</v>
      </c>
      <c r="AI130" s="10">
        <v>5.082251508681316</v>
      </c>
      <c r="AJ130" s="10"/>
      <c r="AK130" s="10"/>
      <c r="AL130" s="10"/>
      <c r="AM130" s="10"/>
      <c r="AN130" s="10">
        <v>0.79099435318275191</v>
      </c>
      <c r="AO130" s="10">
        <v>0.71898428866390762</v>
      </c>
      <c r="AP130" s="10">
        <v>1</v>
      </c>
      <c r="AQ130" s="10">
        <v>111.47500000000001</v>
      </c>
      <c r="AR130" s="10"/>
      <c r="AS130" s="10"/>
      <c r="AT130" s="10">
        <v>0.58905239592530279</v>
      </c>
      <c r="AU130" s="10">
        <v>1</v>
      </c>
      <c r="AV130" s="16"/>
      <c r="AW130" s="19">
        <v>13.262191228460395</v>
      </c>
      <c r="AX130" s="1" t="s">
        <v>120</v>
      </c>
      <c r="AY130" s="23">
        <v>19.092913385826801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85.263990866802303</v>
      </c>
      <c r="BG130" s="24">
        <v>13.270891837657658</v>
      </c>
      <c r="BH130" s="24">
        <v>1.465117295540038</v>
      </c>
      <c r="BI130" s="21"/>
      <c r="BJ130" s="25">
        <f t="shared" ca="1" si="11"/>
        <v>1</v>
      </c>
      <c r="BK130" s="24">
        <f t="shared" ca="1" si="12"/>
        <v>2.9314447625123634</v>
      </c>
      <c r="BL130" s="23">
        <f t="shared" si="9"/>
        <v>3.8714759763079911</v>
      </c>
      <c r="BM130" s="23">
        <f t="shared" ca="1" si="13"/>
        <v>3.5051299423962261</v>
      </c>
      <c r="BN130" s="22">
        <f t="shared" si="10"/>
        <v>3.5623975473262068</v>
      </c>
      <c r="BO130" s="21"/>
      <c r="BP130" s="2"/>
    </row>
    <row r="131" spans="1:68" x14ac:dyDescent="0.2">
      <c r="A131">
        <v>5.9</v>
      </c>
      <c r="B131">
        <v>2.0699999999999998</v>
      </c>
      <c r="C131">
        <v>0.12444</v>
      </c>
      <c r="D131">
        <v>-0.10115</v>
      </c>
      <c r="E131">
        <v>3.7599999999999999E-3</v>
      </c>
      <c r="F131">
        <v>1.8439000000000001</v>
      </c>
      <c r="G131">
        <v>2.0390299999999999</v>
      </c>
      <c r="H131" s="21"/>
      <c r="I131" s="17">
        <f t="shared" si="7"/>
        <v>19.356955380577428</v>
      </c>
      <c r="J131" s="16">
        <f t="shared" si="8"/>
        <v>-19.256955380577427</v>
      </c>
      <c r="K131" s="10">
        <v>116</v>
      </c>
      <c r="L131" s="16">
        <v>1853.0183727034123</v>
      </c>
      <c r="M131" s="16">
        <v>655.38057742782087</v>
      </c>
      <c r="N131" s="16">
        <v>8.3880139982502193</v>
      </c>
      <c r="O131" s="16">
        <v>1.8787772073921969</v>
      </c>
      <c r="P131" s="16">
        <v>2.1700900614073237</v>
      </c>
      <c r="Q131" s="16">
        <v>3.050446901032117E-2</v>
      </c>
      <c r="R131" s="16">
        <v>1.4056775593239084</v>
      </c>
      <c r="S131" s="16">
        <v>20.230059306606044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124</v>
      </c>
      <c r="AA131" s="15">
        <v>2</v>
      </c>
      <c r="AB131" s="11">
        <v>68.019099682648445</v>
      </c>
      <c r="AC131" s="10">
        <v>29.370749883552847</v>
      </c>
      <c r="AD131" s="19">
        <v>2.6101504337987134</v>
      </c>
      <c r="AE131" s="12">
        <v>187.87772073921968</v>
      </c>
      <c r="AF131" s="10">
        <v>123.22195874515683</v>
      </c>
      <c r="AG131" s="10">
        <v>108.50450307036618</v>
      </c>
      <c r="AH131" s="10">
        <v>243.60778920046266</v>
      </c>
      <c r="AI131" s="10">
        <v>7.1140070022955486</v>
      </c>
      <c r="AJ131" s="10"/>
      <c r="AK131" s="10"/>
      <c r="AL131" s="10"/>
      <c r="AM131" s="10"/>
      <c r="AN131" s="10">
        <v>0.93938860369609845</v>
      </c>
      <c r="AO131" s="10">
        <v>0.74728232173316389</v>
      </c>
      <c r="AP131" s="10">
        <v>1</v>
      </c>
      <c r="AQ131" s="10">
        <v>111.47500000000001</v>
      </c>
      <c r="AR131" s="10"/>
      <c r="AS131" s="10"/>
      <c r="AT131" s="10">
        <v>0.82275122512345411</v>
      </c>
      <c r="AU131" s="10">
        <v>1</v>
      </c>
      <c r="AV131" s="16"/>
      <c r="AW131" s="19">
        <v>18.483293811773525</v>
      </c>
      <c r="AX131" s="1" t="s">
        <v>120</v>
      </c>
      <c r="AY131" s="23">
        <v>19.256955380577399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68.019099682648445</v>
      </c>
      <c r="BG131" s="24">
        <v>29.370749883552847</v>
      </c>
      <c r="BH131" s="24">
        <v>2.6101504337987134</v>
      </c>
      <c r="BI131" s="21"/>
      <c r="BJ131" s="25">
        <f t="shared" ca="1" si="11"/>
        <v>1</v>
      </c>
      <c r="BK131" s="24">
        <f t="shared" ca="1" si="12"/>
        <v>3.7949884933615601</v>
      </c>
      <c r="BL131" s="23">
        <f t="shared" si="9"/>
        <v>2.4529541762980953</v>
      </c>
      <c r="BM131" s="23">
        <f t="shared" ca="1" si="13"/>
        <v>3.3087405795272615</v>
      </c>
      <c r="BN131" s="22">
        <f t="shared" si="10"/>
        <v>3.4422821400331705</v>
      </c>
      <c r="BO131" s="21"/>
      <c r="BP131" s="2"/>
    </row>
    <row r="132" spans="1:68" x14ac:dyDescent="0.2">
      <c r="A132">
        <v>5.95</v>
      </c>
      <c r="B132">
        <v>2.11</v>
      </c>
      <c r="C132">
        <v>0.12385</v>
      </c>
      <c r="D132">
        <v>-0.1012</v>
      </c>
      <c r="E132">
        <v>5.0899999999999999E-3</v>
      </c>
      <c r="F132">
        <v>1.84728</v>
      </c>
      <c r="G132">
        <v>2.0396299999999998</v>
      </c>
      <c r="H132" s="21"/>
      <c r="I132" s="17">
        <f t="shared" si="7"/>
        <v>19.520997375328083</v>
      </c>
      <c r="J132" s="16">
        <f t="shared" si="8"/>
        <v>-19.420997375328081</v>
      </c>
      <c r="K132" s="10">
        <v>116</v>
      </c>
      <c r="L132" s="16">
        <v>1872.0472440944882</v>
      </c>
      <c r="M132" s="16">
        <v>664.17322834645597</v>
      </c>
      <c r="N132" s="16">
        <v>8.4590988626421701</v>
      </c>
      <c r="O132" s="16">
        <v>1.7224332648870651</v>
      </c>
      <c r="P132" s="16">
        <v>2.0188683570809349</v>
      </c>
      <c r="Q132" s="16">
        <v>3.0148939068475978E-2</v>
      </c>
      <c r="R132" s="16">
        <v>1.4933583441799088</v>
      </c>
      <c r="S132" s="16">
        <v>20.585770291240973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124</v>
      </c>
      <c r="AA132" s="15">
        <v>2</v>
      </c>
      <c r="AB132" s="11">
        <v>72.502616562064858</v>
      </c>
      <c r="AC132" s="10">
        <v>25.151965736221115</v>
      </c>
      <c r="AD132" s="19">
        <v>2.3454177017140228</v>
      </c>
      <c r="AE132" s="12">
        <v>172.24332648870649</v>
      </c>
      <c r="AF132" s="10">
        <v>104.31182462493013</v>
      </c>
      <c r="AG132" s="10">
        <v>100.94341785404674</v>
      </c>
      <c r="AH132" s="10">
        <v>249.46295510260396</v>
      </c>
      <c r="AI132" s="10">
        <v>6.6963164192795199</v>
      </c>
      <c r="AJ132" s="10"/>
      <c r="AK132" s="10"/>
      <c r="AL132" s="10"/>
      <c r="AM132" s="10"/>
      <c r="AN132" s="10">
        <v>0.86121663244353253</v>
      </c>
      <c r="AO132" s="10">
        <v>0.72863909071667476</v>
      </c>
      <c r="AP132" s="10">
        <v>1</v>
      </c>
      <c r="AQ132" s="10">
        <v>111.47500000000001</v>
      </c>
      <c r="AR132" s="10"/>
      <c r="AS132" s="10"/>
      <c r="AT132" s="10">
        <v>0.68096263087148612</v>
      </c>
      <c r="AU132" s="10">
        <v>1</v>
      </c>
      <c r="AV132" s="16"/>
      <c r="AW132" s="19">
        <v>15.646773693739519</v>
      </c>
      <c r="AX132" s="1" t="s">
        <v>120</v>
      </c>
      <c r="AY132" s="23">
        <v>19.420997375328099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72.502616562064858</v>
      </c>
      <c r="BG132" s="24">
        <v>25.151965736221115</v>
      </c>
      <c r="BH132" s="24">
        <v>2.3454177017140228</v>
      </c>
      <c r="BI132" s="21"/>
      <c r="BJ132" s="25">
        <f t="shared" ca="1" si="11"/>
        <v>1</v>
      </c>
      <c r="BK132" s="24">
        <f t="shared" ca="1" si="12"/>
        <v>3.2607298482342362</v>
      </c>
      <c r="BL132" s="23">
        <f t="shared" si="9"/>
        <v>2.7842347192589845</v>
      </c>
      <c r="BM132" s="23">
        <f t="shared" ca="1" si="13"/>
        <v>3.393115501937614</v>
      </c>
      <c r="BN132" s="22">
        <f t="shared" si="10"/>
        <v>3.4815306638044139</v>
      </c>
      <c r="BO132" s="21"/>
      <c r="BP132" s="2"/>
    </row>
    <row r="133" spans="1:68" x14ac:dyDescent="0.2">
      <c r="A133">
        <v>6</v>
      </c>
      <c r="B133">
        <v>2.0699999999999998</v>
      </c>
      <c r="C133">
        <v>0.12399</v>
      </c>
      <c r="D133">
        <v>-0.10144</v>
      </c>
      <c r="E133">
        <v>8.09E-3</v>
      </c>
      <c r="F133">
        <v>1.8412999999999999</v>
      </c>
      <c r="G133">
        <v>2.03688</v>
      </c>
      <c r="H133" s="21"/>
      <c r="I133" s="17">
        <f t="shared" si="7"/>
        <v>19.685039370078741</v>
      </c>
      <c r="J133" s="16">
        <f t="shared" si="8"/>
        <v>-19.585039370078739</v>
      </c>
      <c r="K133" s="10">
        <v>116</v>
      </c>
      <c r="L133" s="16">
        <v>1891.0761154855645</v>
      </c>
      <c r="M133" s="16">
        <v>672.96587926509119</v>
      </c>
      <c r="N133" s="16">
        <v>8.530183727034121</v>
      </c>
      <c r="O133" s="16">
        <v>1.7595318275154022</v>
      </c>
      <c r="P133" s="16">
        <v>2.0675208404132039</v>
      </c>
      <c r="Q133" s="16">
        <v>2.8442395347618821E-2</v>
      </c>
      <c r="R133" s="16">
        <v>1.3756763555493097</v>
      </c>
      <c r="S133" s="16">
        <v>21.388125895680666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124</v>
      </c>
      <c r="AA133" s="15">
        <v>2</v>
      </c>
      <c r="AB133" s="11">
        <v>69.40559746507742</v>
      </c>
      <c r="AC133" s="10">
        <v>28.068386157831085</v>
      </c>
      <c r="AD133" s="19">
        <v>2.5260163770914916</v>
      </c>
      <c r="AE133" s="12">
        <v>175.95318275154023</v>
      </c>
      <c r="AF133" s="10">
        <v>108.91630081748671</v>
      </c>
      <c r="AG133" s="10">
        <v>103.37604202066021</v>
      </c>
      <c r="AH133" s="10">
        <v>264.50623889787181</v>
      </c>
      <c r="AI133" s="10">
        <v>7.2691516137943539</v>
      </c>
      <c r="AJ133" s="10"/>
      <c r="AK133" s="10"/>
      <c r="AL133" s="10"/>
      <c r="AM133" s="10"/>
      <c r="AN133" s="10">
        <v>0.87976591375770108</v>
      </c>
      <c r="AO133" s="10">
        <v>0.73428850939012336</v>
      </c>
      <c r="AP133" s="10">
        <v>1</v>
      </c>
      <c r="AQ133" s="10">
        <v>111.47500000000001</v>
      </c>
      <c r="AR133" s="10"/>
      <c r="AS133" s="10"/>
      <c r="AT133" s="10">
        <v>0.70263547348560162</v>
      </c>
      <c r="AU133" s="10">
        <v>1</v>
      </c>
      <c r="AV133" s="16"/>
      <c r="AW133" s="19">
        <v>16.337445122623006</v>
      </c>
      <c r="AX133" s="1" t="s">
        <v>120</v>
      </c>
      <c r="AY133" s="23">
        <v>19.5850393700787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69.40559746507742</v>
      </c>
      <c r="BG133" s="24">
        <v>28.068386157831085</v>
      </c>
      <c r="BH133" s="24">
        <v>2.5260163770914916</v>
      </c>
      <c r="BI133" s="21"/>
      <c r="BJ133" s="25">
        <f t="shared" ca="1" si="11"/>
        <v>1</v>
      </c>
      <c r="BK133" s="24">
        <f t="shared" ca="1" si="12"/>
        <v>3.3344418112124115</v>
      </c>
      <c r="BL133" s="23">
        <f t="shared" si="9"/>
        <v>2.5350117476779199</v>
      </c>
      <c r="BM133" s="23">
        <f t="shared" ca="1" si="13"/>
        <v>3.3648155311839147</v>
      </c>
      <c r="BN133" s="22">
        <f t="shared" si="10"/>
        <v>3.4578968246155668</v>
      </c>
      <c r="BO133" s="21"/>
      <c r="BP133" s="2"/>
    </row>
    <row r="134" spans="1:68" x14ac:dyDescent="0.2">
      <c r="A134">
        <v>6.05</v>
      </c>
      <c r="B134">
        <v>2.11</v>
      </c>
      <c r="C134">
        <v>0.12375</v>
      </c>
      <c r="D134">
        <v>-0.10099</v>
      </c>
      <c r="E134">
        <v>9.3299999999999998E-3</v>
      </c>
      <c r="F134">
        <v>1.84083</v>
      </c>
      <c r="G134">
        <v>2.0384000000000002</v>
      </c>
      <c r="H134" s="21"/>
      <c r="I134" s="17">
        <f t="shared" si="7"/>
        <v>19.849081364829395</v>
      </c>
      <c r="J134" s="16">
        <f t="shared" si="8"/>
        <v>-19.749081364829394</v>
      </c>
      <c r="K134" s="10">
        <v>116</v>
      </c>
      <c r="L134" s="16">
        <v>1910.1049868766404</v>
      </c>
      <c r="M134" s="16">
        <v>681.75853018372629</v>
      </c>
      <c r="N134" s="16">
        <v>8.60126859142607</v>
      </c>
      <c r="O134" s="16">
        <v>1.6959342915811098</v>
      </c>
      <c r="P134" s="16">
        <v>2.0086989250365361</v>
      </c>
      <c r="Q134" s="16">
        <v>3.164216482422598E-2</v>
      </c>
      <c r="R134" s="16">
        <v>1.5752567211460244</v>
      </c>
      <c r="S134" s="16">
        <v>21.719766212182403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124</v>
      </c>
      <c r="AA134" s="15">
        <v>2</v>
      </c>
      <c r="AB134" s="11">
        <v>75.08768115292682</v>
      </c>
      <c r="AC134" s="10">
        <v>22.717302036516202</v>
      </c>
      <c r="AD134" s="19">
        <v>2.1950168105569845</v>
      </c>
      <c r="AE134" s="12">
        <v>169.59342915811098</v>
      </c>
      <c r="AF134" s="10">
        <v>100.87673010310955</v>
      </c>
      <c r="AG134" s="10">
        <v>100.4349462518268</v>
      </c>
      <c r="AH134" s="10">
        <v>269.86623676984459</v>
      </c>
      <c r="AI134" s="10">
        <v>6.3481716127672447</v>
      </c>
      <c r="AJ134" s="10"/>
      <c r="AK134" s="10"/>
      <c r="AL134" s="10"/>
      <c r="AM134" s="10"/>
      <c r="AN134" s="10">
        <v>0.84796714579055488</v>
      </c>
      <c r="AO134" s="10">
        <v>0.74053360807828406</v>
      </c>
      <c r="AP134" s="10">
        <v>1</v>
      </c>
      <c r="AQ134" s="10">
        <v>111.47500000000001</v>
      </c>
      <c r="AR134" s="10"/>
      <c r="AS134" s="10"/>
      <c r="AT134" s="10">
        <v>0.63937087671567383</v>
      </c>
      <c r="AU134" s="10">
        <v>1</v>
      </c>
      <c r="AV134" s="16"/>
      <c r="AW134" s="19">
        <v>15.131509515466432</v>
      </c>
      <c r="AX134" s="1" t="s">
        <v>120</v>
      </c>
      <c r="AY134" s="23">
        <v>19.749081364829401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75.08768115292682</v>
      </c>
      <c r="BG134" s="24">
        <v>22.717302036516202</v>
      </c>
      <c r="BH134" s="24">
        <v>2.1950168105569845</v>
      </c>
      <c r="BI134" s="21"/>
      <c r="BJ134" s="25">
        <f t="shared" ca="1" si="11"/>
        <v>1</v>
      </c>
      <c r="BK134" s="24">
        <f t="shared" ca="1" si="12"/>
        <v>3.0909666251312466</v>
      </c>
      <c r="BL134" s="23">
        <f t="shared" si="9"/>
        <v>3.0031103295466766</v>
      </c>
      <c r="BM134" s="23">
        <f t="shared" ca="1" si="13"/>
        <v>3.4295168995087466</v>
      </c>
      <c r="BN134" s="22">
        <f t="shared" si="10"/>
        <v>3.4928849447386372</v>
      </c>
      <c r="BO134" s="21"/>
      <c r="BP134" s="2"/>
    </row>
    <row r="135" spans="1:68" x14ac:dyDescent="0.2">
      <c r="A135">
        <v>6.1</v>
      </c>
      <c r="B135">
        <v>2.11</v>
      </c>
      <c r="C135">
        <v>0.12438</v>
      </c>
      <c r="D135">
        <v>-0.10037</v>
      </c>
      <c r="E135">
        <v>1.153E-2</v>
      </c>
      <c r="F135">
        <v>1.8402499999999999</v>
      </c>
      <c r="G135">
        <v>2.0364300000000002</v>
      </c>
      <c r="H135" s="21"/>
      <c r="I135" s="17">
        <f t="shared" si="7"/>
        <v>20.01312335958005</v>
      </c>
      <c r="J135" s="16">
        <f t="shared" si="8"/>
        <v>-19.913123359580048</v>
      </c>
      <c r="K135" s="10">
        <v>116</v>
      </c>
      <c r="L135" s="16">
        <v>1929.1338582677163</v>
      </c>
      <c r="M135" s="16">
        <v>690.5511811023614</v>
      </c>
      <c r="N135" s="16">
        <v>8.6723534558180209</v>
      </c>
      <c r="O135" s="16">
        <v>1.8628778234086263</v>
      </c>
      <c r="P135" s="16">
        <v>2.184115332046936</v>
      </c>
      <c r="Q135" s="16">
        <v>3.6050736103106856E-2</v>
      </c>
      <c r="R135" s="16">
        <v>1.6505875662399379</v>
      </c>
      <c r="S135" s="16">
        <v>22.30816032210484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124</v>
      </c>
      <c r="AA135" s="15">
        <v>2</v>
      </c>
      <c r="AB135" s="11">
        <v>74.327031781681029</v>
      </c>
      <c r="AC135" s="10">
        <v>23.433243564572791</v>
      </c>
      <c r="AD135" s="19">
        <v>2.2397246537461801</v>
      </c>
      <c r="AE135" s="12">
        <v>186.28778234086263</v>
      </c>
      <c r="AF135" s="10">
        <v>120.39460908132862</v>
      </c>
      <c r="AG135" s="10">
        <v>109.20576660234678</v>
      </c>
      <c r="AH135" s="10">
        <v>280.50802696361455</v>
      </c>
      <c r="AI135" s="10">
        <v>6.0584486424916815</v>
      </c>
      <c r="AJ135" s="10"/>
      <c r="AK135" s="10"/>
      <c r="AL135" s="10"/>
      <c r="AM135" s="10"/>
      <c r="AN135" s="10">
        <v>0.93143891170431314</v>
      </c>
      <c r="AO135" s="10">
        <v>0.78175177270991858</v>
      </c>
      <c r="AP135" s="10">
        <v>1</v>
      </c>
      <c r="AQ135" s="10">
        <v>111.47500000000001</v>
      </c>
      <c r="AR135" s="10"/>
      <c r="AS135" s="10"/>
      <c r="AT135" s="10">
        <v>0.75941232716410989</v>
      </c>
      <c r="AU135" s="10">
        <v>1</v>
      </c>
      <c r="AV135" s="16"/>
      <c r="AW135" s="19">
        <v>18.059191362199293</v>
      </c>
      <c r="AX135" s="1" t="s">
        <v>120</v>
      </c>
      <c r="AY135" s="23">
        <v>19.913123359579998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74.327031781681029</v>
      </c>
      <c r="BG135" s="24">
        <v>23.433243564572791</v>
      </c>
      <c r="BH135" s="24">
        <v>2.2397246537461801</v>
      </c>
      <c r="BI135" s="21"/>
      <c r="BJ135" s="25">
        <f t="shared" ca="1" si="11"/>
        <v>1</v>
      </c>
      <c r="BK135" s="24">
        <f t="shared" ca="1" si="12"/>
        <v>3.5321014177870258</v>
      </c>
      <c r="BL135" s="23">
        <f t="shared" si="9"/>
        <v>2.9560725935103651</v>
      </c>
      <c r="BM135" s="23">
        <f t="shared" ca="1" si="13"/>
        <v>3.3758565901146738</v>
      </c>
      <c r="BN135" s="22">
        <f t="shared" si="10"/>
        <v>3.4680443907359928</v>
      </c>
      <c r="BO135" s="21"/>
      <c r="BP135" s="2"/>
    </row>
    <row r="136" spans="1:68" x14ac:dyDescent="0.2">
      <c r="A136">
        <v>6.15</v>
      </c>
      <c r="B136">
        <v>2.11</v>
      </c>
      <c r="C136">
        <v>0.12475</v>
      </c>
      <c r="D136">
        <v>-9.962E-2</v>
      </c>
      <c r="E136">
        <v>1.2749999999999999E-2</v>
      </c>
      <c r="F136">
        <v>1.8428800000000001</v>
      </c>
      <c r="G136">
        <v>2.0410499999999998</v>
      </c>
      <c r="H136" s="21"/>
      <c r="I136" s="17">
        <f t="shared" si="7"/>
        <v>20.177165354330707</v>
      </c>
      <c r="J136" s="16">
        <f t="shared" si="8"/>
        <v>-20.077165354330706</v>
      </c>
      <c r="K136" s="10">
        <v>116</v>
      </c>
      <c r="L136" s="16">
        <v>1948.1627296587926</v>
      </c>
      <c r="M136" s="16">
        <v>699.34383202099662</v>
      </c>
      <c r="N136" s="16">
        <v>8.7434383202099735</v>
      </c>
      <c r="O136" s="16">
        <v>1.9609240246406578</v>
      </c>
      <c r="P136" s="16">
        <v>2.2868601276985663</v>
      </c>
      <c r="Q136" s="16">
        <v>4.1383685230785387E-2</v>
      </c>
      <c r="R136" s="16">
        <v>1.8096290511843767</v>
      </c>
      <c r="S136" s="16">
        <v>22.634451601243647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124</v>
      </c>
      <c r="AA136" s="15">
        <v>2</v>
      </c>
      <c r="AB136" s="11">
        <v>76.598184680297734</v>
      </c>
      <c r="AC136" s="10">
        <v>21.297685001215839</v>
      </c>
      <c r="AD136" s="19">
        <v>2.1041303184864297</v>
      </c>
      <c r="AE136" s="12">
        <v>196.09240246406577</v>
      </c>
      <c r="AF136" s="10">
        <v>131.36288672322181</v>
      </c>
      <c r="AG136" s="10">
        <v>114.34300638492832</v>
      </c>
      <c r="AH136" s="10">
        <v>285.75798749554986</v>
      </c>
      <c r="AI136" s="10">
        <v>5.5259943983852056</v>
      </c>
      <c r="AJ136" s="10"/>
      <c r="AK136" s="10"/>
      <c r="AL136" s="10"/>
      <c r="AM136" s="10"/>
      <c r="AN136" s="10">
        <v>0.98046201232032892</v>
      </c>
      <c r="AO136" s="10">
        <v>0.81538016245593803</v>
      </c>
      <c r="AP136" s="10">
        <v>1</v>
      </c>
      <c r="AQ136" s="10">
        <v>111.47500000000001</v>
      </c>
      <c r="AR136" s="10"/>
      <c r="AS136" s="10"/>
      <c r="AT136" s="10">
        <v>0.82107095728371748</v>
      </c>
      <c r="AU136" s="10">
        <v>1</v>
      </c>
      <c r="AV136" s="16"/>
      <c r="AW136" s="19">
        <v>19.704433008483271</v>
      </c>
      <c r="AX136" s="1" t="s">
        <v>120</v>
      </c>
      <c r="AY136" s="23">
        <v>20.077165354330699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76.598184680297734</v>
      </c>
      <c r="BG136" s="24">
        <v>21.297685001215839</v>
      </c>
      <c r="BH136" s="24">
        <v>2.1041303184864297</v>
      </c>
      <c r="BI136" s="21"/>
      <c r="BJ136" s="25">
        <f t="shared" ca="1" si="11"/>
        <v>1</v>
      </c>
      <c r="BK136" s="24">
        <f t="shared" ca="1" si="12"/>
        <v>3.7543156964019837</v>
      </c>
      <c r="BL136" s="23">
        <f t="shared" si="9"/>
        <v>3.1523731493293239</v>
      </c>
      <c r="BM136" s="23">
        <f t="shared" ca="1" si="13"/>
        <v>3.3671140786514644</v>
      </c>
      <c r="BN136" s="22">
        <f t="shared" si="10"/>
        <v>3.4667250412313222</v>
      </c>
      <c r="BO136" s="21"/>
      <c r="BP136" s="2"/>
    </row>
    <row r="137" spans="1:68" x14ac:dyDescent="0.2">
      <c r="A137">
        <v>6.2</v>
      </c>
      <c r="B137">
        <v>2.11</v>
      </c>
      <c r="C137">
        <v>0.12864999999999999</v>
      </c>
      <c r="D137">
        <v>-9.9830000000000002E-2</v>
      </c>
      <c r="E137">
        <v>1.4590000000000001E-2</v>
      </c>
      <c r="F137">
        <v>1.83955</v>
      </c>
      <c r="G137">
        <v>2.0407799999999998</v>
      </c>
      <c r="H137" s="21"/>
      <c r="I137" s="17">
        <f t="shared" si="7"/>
        <v>20.341207349081365</v>
      </c>
      <c r="J137" s="16">
        <f t="shared" si="8"/>
        <v>-20.241207349081364</v>
      </c>
      <c r="K137" s="10">
        <v>116</v>
      </c>
      <c r="L137" s="16">
        <v>1967.191601049869</v>
      </c>
      <c r="M137" s="16">
        <v>708.13648293963183</v>
      </c>
      <c r="N137" s="16">
        <v>8.8145231846019243</v>
      </c>
      <c r="O137" s="16">
        <v>2.9943839835728929</v>
      </c>
      <c r="P137" s="16">
        <v>3.3274064913292127</v>
      </c>
      <c r="Q137" s="16">
        <v>3.9890459475035389E-2</v>
      </c>
      <c r="R137" s="16">
        <v>1.1988453944230957</v>
      </c>
      <c r="S137" s="16">
        <v>23.126563038633325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33</v>
      </c>
      <c r="AA137" s="15">
        <v>3</v>
      </c>
      <c r="AB137" s="11">
        <v>50.739527576264869</v>
      </c>
      <c r="AC137" s="10">
        <v>44.926032484135725</v>
      </c>
      <c r="AD137" s="19">
        <v>4.3344399395994069</v>
      </c>
      <c r="AE137" s="12">
        <v>299.43839835728926</v>
      </c>
      <c r="AF137" s="10">
        <v>252.66076059794042</v>
      </c>
      <c r="AG137" s="10">
        <v>166.37032456646062</v>
      </c>
      <c r="AH137" s="10">
        <v>294.41910556864599</v>
      </c>
      <c r="AI137" s="10">
        <v>8.3413591498277935</v>
      </c>
      <c r="AJ137" s="10"/>
      <c r="AK137" s="10"/>
      <c r="AL137" s="10"/>
      <c r="AM137" s="10"/>
      <c r="AN137" s="10">
        <v>1.4971919917864465</v>
      </c>
      <c r="AO137" s="10">
        <v>0.98755571220822658</v>
      </c>
      <c r="AP137" s="10">
        <v>1</v>
      </c>
      <c r="AQ137" s="10">
        <v>111.47500000000001</v>
      </c>
      <c r="AR137" s="10"/>
      <c r="AS137" s="10"/>
      <c r="AT137" s="10">
        <v>1.6101540605468951</v>
      </c>
      <c r="AU137" s="10">
        <v>1</v>
      </c>
      <c r="AV137" s="16"/>
      <c r="AW137" s="19">
        <v>37.899114089691068</v>
      </c>
      <c r="AX137" s="1" t="s">
        <v>120</v>
      </c>
      <c r="AY137" s="23">
        <v>20.2412073490814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50.739527576264869</v>
      </c>
      <c r="BG137" s="24">
        <v>44.926032484135725</v>
      </c>
      <c r="BH137" s="24">
        <v>4.3344399395994069</v>
      </c>
      <c r="BI137" s="21"/>
      <c r="BJ137" s="25">
        <f t="shared" ca="1" si="11"/>
        <v>1</v>
      </c>
      <c r="BK137" s="24">
        <f t="shared" ca="1" si="12"/>
        <v>6.6196580666896274</v>
      </c>
      <c r="BL137" s="23">
        <f t="shared" si="9"/>
        <v>1.7019488660727538</v>
      </c>
      <c r="BM137" s="23">
        <f t="shared" ca="1" si="13"/>
        <v>3.0204830764925412</v>
      </c>
      <c r="BN137" s="22">
        <f t="shared" si="10"/>
        <v>3.2444882600733762</v>
      </c>
      <c r="BO137" s="21"/>
      <c r="BP137" s="2"/>
    </row>
    <row r="138" spans="1:68" x14ac:dyDescent="0.2">
      <c r="A138">
        <v>6.25</v>
      </c>
      <c r="B138">
        <v>2.11</v>
      </c>
      <c r="C138">
        <v>0.12625</v>
      </c>
      <c r="D138">
        <v>-0.10023</v>
      </c>
      <c r="E138">
        <v>-1.07E-3</v>
      </c>
      <c r="F138">
        <v>1.84195</v>
      </c>
      <c r="G138">
        <v>2.0420500000000001</v>
      </c>
      <c r="H138" s="21"/>
      <c r="I138" s="17">
        <f t="shared" si="7"/>
        <v>20.50524934383202</v>
      </c>
      <c r="J138" s="16">
        <f t="shared" si="8"/>
        <v>-20.405249343832018</v>
      </c>
      <c r="K138" s="10">
        <v>116</v>
      </c>
      <c r="L138" s="16">
        <v>1986.2204724409448</v>
      </c>
      <c r="M138" s="16">
        <v>716.92913385826694</v>
      </c>
      <c r="N138" s="16">
        <v>8.8856080489938751</v>
      </c>
      <c r="O138" s="16">
        <v>2.3584086242299804</v>
      </c>
      <c r="P138" s="16">
        <v>2.6311196659117777</v>
      </c>
      <c r="Q138" s="16">
        <v>3.7046219940273531E-2</v>
      </c>
      <c r="R138" s="16">
        <v>1.4080020920460752</v>
      </c>
      <c r="S138" s="16">
        <v>18.938266783458147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33</v>
      </c>
      <c r="AA138" s="15">
        <v>3</v>
      </c>
      <c r="AB138" s="11">
        <v>61.514130178187912</v>
      </c>
      <c r="AC138" s="10">
        <v>35.413534101987679</v>
      </c>
      <c r="AD138" s="19">
        <v>3.0723357198244146</v>
      </c>
      <c r="AE138" s="12">
        <v>235.84086242299804</v>
      </c>
      <c r="AF138" s="10">
        <v>169.62531811406123</v>
      </c>
      <c r="AG138" s="10">
        <v>131.55598329558887</v>
      </c>
      <c r="AH138" s="10">
        <v>206.79755110897932</v>
      </c>
      <c r="AI138" s="10">
        <v>7.1022621745314582</v>
      </c>
      <c r="AJ138" s="10"/>
      <c r="AK138" s="10"/>
      <c r="AL138" s="10"/>
      <c r="AM138" s="10"/>
      <c r="AN138" s="10">
        <v>1.1792043121149902</v>
      </c>
      <c r="AO138" s="10">
        <v>0.86555498238565654</v>
      </c>
      <c r="AP138" s="10">
        <v>1</v>
      </c>
      <c r="AQ138" s="10">
        <v>111.47500000000001</v>
      </c>
      <c r="AR138" s="10"/>
      <c r="AS138" s="10"/>
      <c r="AT138" s="10">
        <v>1.0458242504278217</v>
      </c>
      <c r="AU138" s="10">
        <v>1</v>
      </c>
      <c r="AV138" s="16"/>
      <c r="AW138" s="19">
        <v>25.443797717109184</v>
      </c>
      <c r="AX138" s="1" t="s">
        <v>120</v>
      </c>
      <c r="AY138" s="23">
        <v>20.405249343832001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61.514130178187912</v>
      </c>
      <c r="BG138" s="24">
        <v>35.413534101987679</v>
      </c>
      <c r="BH138" s="24">
        <v>3.0723357198244146</v>
      </c>
      <c r="BI138" s="21"/>
      <c r="BJ138" s="25">
        <f t="shared" ca="1" si="11"/>
        <v>1</v>
      </c>
      <c r="BK138" s="24">
        <f t="shared" ca="1" si="12"/>
        <v>4.56951559738157</v>
      </c>
      <c r="BL138" s="23">
        <f t="shared" si="9"/>
        <v>2.2616609690247729</v>
      </c>
      <c r="BM138" s="23">
        <f t="shared" ca="1" si="13"/>
        <v>3.2211258369713356</v>
      </c>
      <c r="BN138" s="22">
        <f t="shared" si="10"/>
        <v>3.3659644082434643</v>
      </c>
      <c r="BO138" s="21"/>
      <c r="BP138" s="2"/>
    </row>
    <row r="139" spans="1:68" x14ac:dyDescent="0.2">
      <c r="A139">
        <v>6.3</v>
      </c>
      <c r="B139">
        <v>2.11</v>
      </c>
      <c r="C139">
        <v>0.12651000000000001</v>
      </c>
      <c r="D139">
        <v>-0.10044</v>
      </c>
      <c r="E139">
        <v>2.2499999999999998E-3</v>
      </c>
      <c r="F139">
        <v>1.84015</v>
      </c>
      <c r="G139">
        <v>2.0417999999999998</v>
      </c>
      <c r="H139" s="21"/>
      <c r="I139" s="17">
        <f t="shared" si="7"/>
        <v>20.669291338582674</v>
      </c>
      <c r="J139" s="16">
        <f t="shared" si="8"/>
        <v>-20.569291338582673</v>
      </c>
      <c r="K139" s="10">
        <v>116</v>
      </c>
      <c r="L139" s="16">
        <v>2005.2493438320207</v>
      </c>
      <c r="M139" s="16">
        <v>725.72178477690204</v>
      </c>
      <c r="N139" s="16">
        <v>8.956692913385826</v>
      </c>
      <c r="O139" s="16">
        <v>2.4273059548254659</v>
      </c>
      <c r="P139" s="16">
        <v>2.7128033354196139</v>
      </c>
      <c r="Q139" s="16">
        <v>3.5552994184523526E-2</v>
      </c>
      <c r="R139" s="16">
        <v>1.3105629044437981</v>
      </c>
      <c r="S139" s="16">
        <v>19.826206985704733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33</v>
      </c>
      <c r="AA139" s="15">
        <v>3</v>
      </c>
      <c r="AB139" s="11">
        <v>58.670293986179082</v>
      </c>
      <c r="AC139" s="10">
        <v>37.999908589593062</v>
      </c>
      <c r="AD139" s="19">
        <v>3.3297974242278592</v>
      </c>
      <c r="AE139" s="12">
        <v>242.73059548254659</v>
      </c>
      <c r="AF139" s="10">
        <v>178.11581620962576</v>
      </c>
      <c r="AG139" s="10">
        <v>135.6401667709807</v>
      </c>
      <c r="AH139" s="10">
        <v>223.6014323448461</v>
      </c>
      <c r="AI139" s="10">
        <v>7.6303090573466159</v>
      </c>
      <c r="AJ139" s="10"/>
      <c r="AK139" s="10"/>
      <c r="AL139" s="10"/>
      <c r="AM139" s="10"/>
      <c r="AN139" s="10">
        <v>1.2136529774127329</v>
      </c>
      <c r="AO139" s="10">
        <v>0.87849804135279463</v>
      </c>
      <c r="AP139" s="10">
        <v>1</v>
      </c>
      <c r="AQ139" s="10">
        <v>111.47500000000001</v>
      </c>
      <c r="AR139" s="10"/>
      <c r="AS139" s="10"/>
      <c r="AT139" s="10">
        <v>1.0866569505285033</v>
      </c>
      <c r="AU139" s="10">
        <v>1</v>
      </c>
      <c r="AV139" s="16"/>
      <c r="AW139" s="19">
        <v>26.717372431443867</v>
      </c>
      <c r="AX139" s="1" t="s">
        <v>120</v>
      </c>
      <c r="AY139" s="23">
        <v>20.569291338582701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58.670293986179082</v>
      </c>
      <c r="BG139" s="24">
        <v>37.999908589593062</v>
      </c>
      <c r="BH139" s="24">
        <v>3.3297974242278592</v>
      </c>
      <c r="BI139" s="21"/>
      <c r="BJ139" s="25">
        <f t="shared" ca="1" si="11"/>
        <v>1</v>
      </c>
      <c r="BK139" s="24">
        <f t="shared" ca="1" si="12"/>
        <v>4.7130421033987249</v>
      </c>
      <c r="BL139" s="23">
        <f t="shared" si="9"/>
        <v>2.0789052596228119</v>
      </c>
      <c r="BM139" s="23">
        <f t="shared" ca="1" si="13"/>
        <v>3.1916232653522876</v>
      </c>
      <c r="BN139" s="22">
        <f t="shared" si="10"/>
        <v>3.3412496095662756</v>
      </c>
      <c r="BO139" s="21"/>
      <c r="BP139" s="2"/>
    </row>
    <row r="140" spans="1:68" x14ac:dyDescent="0.2">
      <c r="A140">
        <v>6.35</v>
      </c>
      <c r="B140">
        <v>0.41</v>
      </c>
      <c r="C140">
        <v>0.12559999999999999</v>
      </c>
      <c r="D140">
        <v>-0.10019</v>
      </c>
      <c r="E140">
        <v>4.4299999999999999E-3</v>
      </c>
      <c r="F140">
        <v>1.8366</v>
      </c>
      <c r="G140">
        <v>2.0419</v>
      </c>
      <c r="H140" s="21"/>
      <c r="I140" s="17">
        <f t="shared" si="7"/>
        <v>20.833333333333332</v>
      </c>
      <c r="J140" s="16">
        <f t="shared" si="8"/>
        <v>-20.733333333333331</v>
      </c>
      <c r="K140" s="10">
        <v>116</v>
      </c>
      <c r="L140" s="16">
        <v>2024.278215223097</v>
      </c>
      <c r="M140" s="16">
        <v>734.51443569553726</v>
      </c>
      <c r="N140" s="16">
        <v>9.0277777777777786</v>
      </c>
      <c r="O140" s="16">
        <v>2.1861652977412716</v>
      </c>
      <c r="P140" s="16">
        <v>2.4800585273802769</v>
      </c>
      <c r="Q140" s="16">
        <v>3.7330643893749703E-2</v>
      </c>
      <c r="R140" s="16">
        <v>1.5052323758335906</v>
      </c>
      <c r="S140" s="16">
        <v>20.409252058264244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124</v>
      </c>
      <c r="AA140" s="15">
        <v>2</v>
      </c>
      <c r="AB140" s="11">
        <v>66.097080371671851</v>
      </c>
      <c r="AC140" s="10">
        <v>31.169867492681178</v>
      </c>
      <c r="AD140" s="19">
        <v>2.733052135646969</v>
      </c>
      <c r="AE140" s="12">
        <v>218.61652977412714</v>
      </c>
      <c r="AF140" s="10">
        <v>149.61472871140512</v>
      </c>
      <c r="AG140" s="10">
        <v>124.00292636901385</v>
      </c>
      <c r="AH140" s="10">
        <v>234.1331851985787</v>
      </c>
      <c r="AI140" s="10">
        <v>6.6434925002606642</v>
      </c>
      <c r="AJ140" s="10"/>
      <c r="AK140" s="10"/>
      <c r="AL140" s="10"/>
      <c r="AM140" s="10"/>
      <c r="AN140" s="10">
        <v>1.0930826488706358</v>
      </c>
      <c r="AO140" s="10">
        <v>0.85004022594904294</v>
      </c>
      <c r="AP140" s="10">
        <v>1</v>
      </c>
      <c r="AQ140" s="10">
        <v>111.47500000000001</v>
      </c>
      <c r="AR140" s="10"/>
      <c r="AS140" s="10"/>
      <c r="AT140" s="10">
        <v>0.89332223789757037</v>
      </c>
      <c r="AU140" s="10">
        <v>1</v>
      </c>
      <c r="AV140" s="16"/>
      <c r="AW140" s="19">
        <v>22.442209306710769</v>
      </c>
      <c r="AX140" s="1" t="s">
        <v>120</v>
      </c>
      <c r="AY140" s="23">
        <v>20.733333333333299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66.097080371671851</v>
      </c>
      <c r="BG140" s="24">
        <v>31.169867492681178</v>
      </c>
      <c r="BH140" s="24">
        <v>2.733052135646969</v>
      </c>
      <c r="BI140" s="21"/>
      <c r="BJ140" s="25">
        <f t="shared" ca="1" si="11"/>
        <v>1</v>
      </c>
      <c r="BK140" s="24">
        <f t="shared" ca="1" si="12"/>
        <v>3.9969790883107819</v>
      </c>
      <c r="BL140" s="23">
        <f t="shared" si="9"/>
        <v>2.5430989869751275</v>
      </c>
      <c r="BM140" s="23">
        <f t="shared" ca="1" si="13"/>
        <v>3.296781426398093</v>
      </c>
      <c r="BN140" s="22">
        <f t="shared" si="10"/>
        <v>3.4012540035648637</v>
      </c>
      <c r="BO140" s="21"/>
      <c r="BP140" s="2"/>
    </row>
    <row r="141" spans="1:68" x14ac:dyDescent="0.2">
      <c r="A141">
        <v>6.4</v>
      </c>
      <c r="B141">
        <v>2.11</v>
      </c>
      <c r="C141">
        <v>0.12567</v>
      </c>
      <c r="D141">
        <v>-0.10020999999999999</v>
      </c>
      <c r="E141">
        <v>8.0499999999999999E-3</v>
      </c>
      <c r="F141">
        <v>1.8386499999999999</v>
      </c>
      <c r="G141">
        <v>2.0425300000000002</v>
      </c>
      <c r="H141" s="21"/>
      <c r="I141" s="17">
        <f t="shared" ref="I141:I204" si="14">IF(A141="(m)",0,A141/0.3048)</f>
        <v>20.99737532808399</v>
      </c>
      <c r="J141" s="16">
        <f t="shared" ref="J141:J204" si="15">$J$7-I141</f>
        <v>-20.897375328083989</v>
      </c>
      <c r="K141" s="10">
        <v>116</v>
      </c>
      <c r="L141" s="16">
        <v>2043.3070866141734</v>
      </c>
      <c r="M141" s="16">
        <v>743.30708661417248</v>
      </c>
      <c r="N141" s="16">
        <v>9.0988626421697276</v>
      </c>
      <c r="O141" s="16">
        <v>2.2047145790554432</v>
      </c>
      <c r="P141" s="16">
        <v>2.5125495396771922</v>
      </c>
      <c r="Q141" s="16">
        <v>3.7188431917011662E-2</v>
      </c>
      <c r="R141" s="16">
        <v>1.4801074100130804</v>
      </c>
      <c r="S141" s="16">
        <v>21.3774278209548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124</v>
      </c>
      <c r="AA141" s="15">
        <v>2</v>
      </c>
      <c r="AB141" s="11">
        <v>65.477883969248609</v>
      </c>
      <c r="AC141" s="10">
        <v>31.747476074321455</v>
      </c>
      <c r="AD141" s="19">
        <v>2.7746399564299433</v>
      </c>
      <c r="AE141" s="12">
        <v>220.47145790554433</v>
      </c>
      <c r="AF141" s="10">
        <v>152.31785537039067</v>
      </c>
      <c r="AG141" s="10">
        <v>125.62747698385961</v>
      </c>
      <c r="AH141" s="10">
        <v>252.58762653500719</v>
      </c>
      <c r="AI141" s="10">
        <v>6.7562664252262783</v>
      </c>
      <c r="AJ141" s="10"/>
      <c r="AK141" s="10"/>
      <c r="AL141" s="10"/>
      <c r="AM141" s="10"/>
      <c r="AN141" s="10">
        <v>1.1023572895277216</v>
      </c>
      <c r="AO141" s="10">
        <v>0.85862841836864279</v>
      </c>
      <c r="AP141" s="10">
        <v>1</v>
      </c>
      <c r="AQ141" s="10">
        <v>111.47500000000001</v>
      </c>
      <c r="AR141" s="10"/>
      <c r="AS141" s="10"/>
      <c r="AT141" s="10">
        <v>0.89881615816511562</v>
      </c>
      <c r="AU141" s="10">
        <v>1</v>
      </c>
      <c r="AV141" s="16"/>
      <c r="AW141" s="19">
        <v>22.847678305558603</v>
      </c>
      <c r="AX141" s="1" t="s">
        <v>120</v>
      </c>
      <c r="AY141" s="23">
        <v>20.897375328083999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65.477883969248609</v>
      </c>
      <c r="BG141" s="24">
        <v>31.747476074321455</v>
      </c>
      <c r="BH141" s="24">
        <v>2.7746399564299433</v>
      </c>
      <c r="BI141" s="21"/>
      <c r="BJ141" s="25">
        <f t="shared" ca="1" si="11"/>
        <v>1</v>
      </c>
      <c r="BK141" s="24">
        <f t="shared" ca="1" si="12"/>
        <v>4.0115210071822798</v>
      </c>
      <c r="BL141" s="23">
        <f t="shared" si="9"/>
        <v>2.4943679510545729</v>
      </c>
      <c r="BM141" s="23">
        <f t="shared" ca="1" si="13"/>
        <v>3.2912730363325937</v>
      </c>
      <c r="BN141" s="22">
        <f t="shared" si="10"/>
        <v>3.3930994731798134</v>
      </c>
      <c r="BO141" s="21"/>
      <c r="BP141" s="2"/>
    </row>
    <row r="142" spans="1:68" x14ac:dyDescent="0.2">
      <c r="A142">
        <v>6.45</v>
      </c>
      <c r="B142">
        <v>2.0699999999999998</v>
      </c>
      <c r="C142">
        <v>0.12584000000000001</v>
      </c>
      <c r="D142">
        <v>-9.9610000000000004E-2</v>
      </c>
      <c r="E142">
        <v>1.5779999999999999E-2</v>
      </c>
      <c r="F142">
        <v>1.83765</v>
      </c>
      <c r="G142">
        <v>2.0448499999999998</v>
      </c>
      <c r="H142" s="21"/>
      <c r="I142" s="17">
        <f t="shared" si="14"/>
        <v>21.161417322834644</v>
      </c>
      <c r="J142" s="16">
        <f t="shared" si="15"/>
        <v>-21.061417322834643</v>
      </c>
      <c r="K142" s="10">
        <v>116</v>
      </c>
      <c r="L142" s="16">
        <v>2062.3359580052493</v>
      </c>
      <c r="M142" s="16">
        <v>752.09973753280758</v>
      </c>
      <c r="N142" s="16">
        <v>9.1699475065616785</v>
      </c>
      <c r="O142" s="16">
        <v>2.2497628336755677</v>
      </c>
      <c r="P142" s="16">
        <v>2.5873683966444472</v>
      </c>
      <c r="Q142" s="16">
        <v>4.1454791219154408E-2</v>
      </c>
      <c r="R142" s="16">
        <v>1.6021990248051665</v>
      </c>
      <c r="S142" s="16">
        <v>23.444830761727733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124</v>
      </c>
      <c r="AA142" s="15">
        <v>2</v>
      </c>
      <c r="AB142" s="11">
        <v>68.118180460799067</v>
      </c>
      <c r="AC142" s="10">
        <v>29.277788788918286</v>
      </c>
      <c r="AD142" s="19">
        <v>2.6040307502826394</v>
      </c>
      <c r="AE142" s="12">
        <v>224.97628336755679</v>
      </c>
      <c r="AF142" s="10">
        <v>160.00072846118093</v>
      </c>
      <c r="AG142" s="10">
        <v>129.36841983222234</v>
      </c>
      <c r="AH142" s="10">
        <v>293.65474124913027</v>
      </c>
      <c r="AI142" s="10">
        <v>6.2414218490839728</v>
      </c>
      <c r="AJ142" s="10"/>
      <c r="AK142" s="10"/>
      <c r="AL142" s="10"/>
      <c r="AM142" s="10"/>
      <c r="AN142" s="10">
        <v>1.1248814168377839</v>
      </c>
      <c r="AO142" s="10">
        <v>0.88597634101334166</v>
      </c>
      <c r="AP142" s="10">
        <v>1</v>
      </c>
      <c r="AQ142" s="10">
        <v>111.47500000000001</v>
      </c>
      <c r="AR142" s="10"/>
      <c r="AS142" s="10"/>
      <c r="AT142" s="10">
        <v>0.93470295416238858</v>
      </c>
      <c r="AU142" s="10">
        <v>1</v>
      </c>
      <c r="AV142" s="16"/>
      <c r="AW142" s="19">
        <v>24.000109269177138</v>
      </c>
      <c r="AX142" s="1" t="s">
        <v>120</v>
      </c>
      <c r="AY142" s="23">
        <v>21.0614173228346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68.118180460799067</v>
      </c>
      <c r="BG142" s="24">
        <v>29.277788788918286</v>
      </c>
      <c r="BH142" s="24">
        <v>2.6040307502826394</v>
      </c>
      <c r="BI142" s="21"/>
      <c r="BJ142" s="25">
        <f t="shared" ca="1" si="11"/>
        <v>1</v>
      </c>
      <c r="BK142" s="24">
        <f t="shared" ca="1" si="12"/>
        <v>4.1382820388870014</v>
      </c>
      <c r="BL142" s="23">
        <f t="shared" ref="BL142:BL205" si="16">(Q142/(P142-(L142/2000)))*100</f>
        <v>2.6638465553153261</v>
      </c>
      <c r="BM142" s="23">
        <f t="shared" ca="1" si="13"/>
        <v>3.2936812480786806</v>
      </c>
      <c r="BN142" s="22">
        <f t="shared" ref="BN142:BN205" si="17">SQRT(((3.47-LOG(P142/1.06))^2)+((LOG(R142)+1.22)^2))</f>
        <v>3.3957768158148531</v>
      </c>
      <c r="BO142" s="21"/>
      <c r="BP142" s="2"/>
    </row>
    <row r="143" spans="1:68" x14ac:dyDescent="0.2">
      <c r="A143">
        <v>6.5</v>
      </c>
      <c r="B143">
        <v>2.11</v>
      </c>
      <c r="C143">
        <v>0.12615999999999999</v>
      </c>
      <c r="D143">
        <v>-9.8720000000000002E-2</v>
      </c>
      <c r="E143">
        <v>1.7840000000000002E-2</v>
      </c>
      <c r="F143">
        <v>1.8348</v>
      </c>
      <c r="G143">
        <v>2.0442499999999999</v>
      </c>
      <c r="H143" s="21"/>
      <c r="I143" s="17">
        <f t="shared" si="14"/>
        <v>21.325459317585302</v>
      </c>
      <c r="J143" s="16">
        <f t="shared" si="15"/>
        <v>-21.225459317585301</v>
      </c>
      <c r="K143" s="10">
        <v>116</v>
      </c>
      <c r="L143" s="16">
        <v>2081.3648293963256</v>
      </c>
      <c r="M143" s="16">
        <v>760.8923884514428</v>
      </c>
      <c r="N143" s="16">
        <v>9.2410323709536311</v>
      </c>
      <c r="O143" s="16">
        <v>2.33455954825462</v>
      </c>
      <c r="P143" s="16">
        <v>2.6800988034401989</v>
      </c>
      <c r="Q143" s="16">
        <v>4.7783224183999606E-2</v>
      </c>
      <c r="R143" s="16">
        <v>1.7828903965280918</v>
      </c>
      <c r="S143" s="16">
        <v>23.995781610109653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124</v>
      </c>
      <c r="AA143" s="15">
        <v>2</v>
      </c>
      <c r="AB143" s="11">
        <v>71.341096036511757</v>
      </c>
      <c r="AC143" s="10">
        <v>26.246406550304471</v>
      </c>
      <c r="AD143" s="19">
        <v>2.4124974131837758</v>
      </c>
      <c r="AE143" s="12">
        <v>233.45595482546202</v>
      </c>
      <c r="AF143" s="10">
        <v>169.79084270826488</v>
      </c>
      <c r="AG143" s="10">
        <v>134.00494017200995</v>
      </c>
      <c r="AH143" s="10">
        <v>303.52627006263816</v>
      </c>
      <c r="AI143" s="10">
        <v>5.6088697429037033</v>
      </c>
      <c r="AJ143" s="10"/>
      <c r="AK143" s="10"/>
      <c r="AL143" s="10"/>
      <c r="AM143" s="10"/>
      <c r="AN143" s="10">
        <v>1.16727977412731</v>
      </c>
      <c r="AO143" s="10">
        <v>0.92095413784539382</v>
      </c>
      <c r="AP143" s="10">
        <v>1</v>
      </c>
      <c r="AQ143" s="10">
        <v>111.47500000000001</v>
      </c>
      <c r="AR143" s="10"/>
      <c r="AS143" s="10"/>
      <c r="AT143" s="10">
        <v>0.98261330162703475</v>
      </c>
      <c r="AU143" s="10">
        <v>1</v>
      </c>
      <c r="AV143" s="16"/>
      <c r="AW143" s="19">
        <v>25.468626406239732</v>
      </c>
      <c r="AX143" s="1" t="s">
        <v>120</v>
      </c>
      <c r="AY143" s="23">
        <v>21.225459317585301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71.341096036511757</v>
      </c>
      <c r="BG143" s="24">
        <v>26.246406550304471</v>
      </c>
      <c r="BH143" s="24">
        <v>2.4124974131837758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4.3091938193219486</v>
      </c>
      <c r="BL143" s="23">
        <f t="shared" si="16"/>
        <v>2.9146484390499983</v>
      </c>
      <c r="BM143" s="23">
        <f t="shared" ref="BM143:BM206" ca="1" si="20">SQRT(((3.47-LOG(BK143))^2)+((LOG(BL143)+1.22)^2))</f>
        <v>3.2982541558283232</v>
      </c>
      <c r="BN143" s="22">
        <f t="shared" si="17"/>
        <v>3.4017124933983016</v>
      </c>
      <c r="BO143" s="21"/>
      <c r="BP143" s="2"/>
    </row>
    <row r="144" spans="1:68" x14ac:dyDescent="0.2">
      <c r="A144">
        <v>6.55</v>
      </c>
      <c r="B144">
        <v>2.11</v>
      </c>
      <c r="C144">
        <v>0.12637000000000001</v>
      </c>
      <c r="D144">
        <v>-9.801E-2</v>
      </c>
      <c r="E144">
        <v>1.8769999999999998E-2</v>
      </c>
      <c r="F144">
        <v>1.83368</v>
      </c>
      <c r="G144">
        <v>2.0434000000000001</v>
      </c>
      <c r="H144" s="21"/>
      <c r="I144" s="17">
        <f t="shared" si="14"/>
        <v>21.489501312335957</v>
      </c>
      <c r="J144" s="16">
        <f t="shared" si="15"/>
        <v>-21.389501312335955</v>
      </c>
      <c r="K144" s="10">
        <v>116</v>
      </c>
      <c r="L144" s="16">
        <v>2100.3937007874015</v>
      </c>
      <c r="M144" s="16">
        <v>769.6850393700779</v>
      </c>
      <c r="N144" s="16">
        <v>9.3121172353455801</v>
      </c>
      <c r="O144" s="16">
        <v>2.3902073921971287</v>
      </c>
      <c r="P144" s="16">
        <v>2.7393283628009266</v>
      </c>
      <c r="Q144" s="16">
        <v>5.2831749358201958E-2</v>
      </c>
      <c r="R144" s="16">
        <v>1.9286387888227536</v>
      </c>
      <c r="S144" s="16">
        <v>24.244511847485956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124</v>
      </c>
      <c r="AA144" s="15">
        <v>2</v>
      </c>
      <c r="AB144" s="11">
        <v>74.074498658225806</v>
      </c>
      <c r="AC144" s="10">
        <v>23.671045693833904</v>
      </c>
      <c r="AD144" s="19">
        <v>2.2544556479402895</v>
      </c>
      <c r="AE144" s="12">
        <v>239.02073921971288</v>
      </c>
      <c r="AF144" s="10">
        <v>175.63968078652249</v>
      </c>
      <c r="AG144" s="10">
        <v>136.96641814004633</v>
      </c>
      <c r="AH144" s="10">
        <v>307.18068916403058</v>
      </c>
      <c r="AI144" s="10">
        <v>5.1850040857593802</v>
      </c>
      <c r="AJ144" s="10"/>
      <c r="AK144" s="10"/>
      <c r="AL144" s="10"/>
      <c r="AM144" s="10"/>
      <c r="AN144" s="10">
        <v>1.1951036960985644</v>
      </c>
      <c r="AO144" s="10">
        <v>0.94671364651194645</v>
      </c>
      <c r="AP144" s="10">
        <v>1</v>
      </c>
      <c r="AQ144" s="10">
        <v>111.47500000000001</v>
      </c>
      <c r="AR144" s="10"/>
      <c r="AS144" s="10"/>
      <c r="AT144" s="10">
        <v>1.0058103648341117</v>
      </c>
      <c r="AU144" s="10">
        <v>1</v>
      </c>
      <c r="AV144" s="16"/>
      <c r="AW144" s="19">
        <v>26.345952117978374</v>
      </c>
      <c r="AX144" s="1" t="s">
        <v>120</v>
      </c>
      <c r="AY144" s="23">
        <v>21.389501312336002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74.074498658225806</v>
      </c>
      <c r="BG144" s="24">
        <v>23.671045693833904</v>
      </c>
      <c r="BH144" s="24">
        <v>2.2544556479402895</v>
      </c>
      <c r="BI144" s="21"/>
      <c r="BJ144" s="25">
        <f t="shared" ca="1" si="18"/>
        <v>1</v>
      </c>
      <c r="BK144" s="24">
        <f t="shared" ca="1" si="19"/>
        <v>4.3891499145926938</v>
      </c>
      <c r="BL144" s="23">
        <f t="shared" si="16"/>
        <v>3.1277463578256279</v>
      </c>
      <c r="BM144" s="23">
        <f t="shared" ca="1" si="20"/>
        <v>3.3071818381054827</v>
      </c>
      <c r="BN144" s="22">
        <f t="shared" si="17"/>
        <v>3.408089753726339</v>
      </c>
      <c r="BO144" s="21"/>
      <c r="BP144" s="2"/>
    </row>
    <row r="145" spans="1:68" x14ac:dyDescent="0.2">
      <c r="A145">
        <v>6.6</v>
      </c>
      <c r="B145">
        <v>2.11</v>
      </c>
      <c r="C145">
        <v>0.12658</v>
      </c>
      <c r="D145">
        <v>-9.776E-2</v>
      </c>
      <c r="E145">
        <v>2.0049999999999998E-2</v>
      </c>
      <c r="F145">
        <v>1.8309800000000001</v>
      </c>
      <c r="G145">
        <v>2.0440299999999998</v>
      </c>
      <c r="H145" s="21"/>
      <c r="I145" s="17">
        <f t="shared" si="14"/>
        <v>21.653543307086611</v>
      </c>
      <c r="J145" s="16">
        <f t="shared" si="15"/>
        <v>-21.55354330708661</v>
      </c>
      <c r="K145" s="10">
        <v>116</v>
      </c>
      <c r="L145" s="16">
        <v>2119.4225721784774</v>
      </c>
      <c r="M145" s="16">
        <v>778.47769028871301</v>
      </c>
      <c r="N145" s="16">
        <v>9.3832020997375309</v>
      </c>
      <c r="O145" s="16">
        <v>2.4458552361396309</v>
      </c>
      <c r="P145" s="16">
        <v>2.7999058795771061</v>
      </c>
      <c r="Q145" s="16">
        <v>5.4609399067428128E-2</v>
      </c>
      <c r="R145" s="16">
        <v>1.9504012426187787</v>
      </c>
      <c r="S145" s="16">
        <v>24.586850238713559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124</v>
      </c>
      <c r="AA145" s="15">
        <v>2</v>
      </c>
      <c r="AB145" s="11">
        <v>73.991665588937423</v>
      </c>
      <c r="AC145" s="10">
        <v>23.749056870306077</v>
      </c>
      <c r="AD145" s="19">
        <v>2.2592775407565022</v>
      </c>
      <c r="AE145" s="12">
        <v>244.58552361396309</v>
      </c>
      <c r="AF145" s="10">
        <v>181.64710209012739</v>
      </c>
      <c r="AG145" s="10">
        <v>139.9952939788553</v>
      </c>
      <c r="AH145" s="10">
        <v>312.76076171607826</v>
      </c>
      <c r="AI145" s="10">
        <v>5.1271501378727224</v>
      </c>
      <c r="AJ145" s="10"/>
      <c r="AK145" s="10"/>
      <c r="AL145" s="10"/>
      <c r="AM145" s="10"/>
      <c r="AN145" s="10">
        <v>1.2229276180698154</v>
      </c>
      <c r="AO145" s="10">
        <v>0.96467342988742499</v>
      </c>
      <c r="AP145" s="10">
        <v>1</v>
      </c>
      <c r="AQ145" s="10">
        <v>111.47500000000001</v>
      </c>
      <c r="AR145" s="10"/>
      <c r="AS145" s="10"/>
      <c r="AT145" s="10">
        <v>1.0294447319401934</v>
      </c>
      <c r="AU145" s="10">
        <v>1</v>
      </c>
      <c r="AV145" s="16"/>
      <c r="AW145" s="19">
        <v>27.247065313519109</v>
      </c>
      <c r="AX145" s="1" t="s">
        <v>120</v>
      </c>
      <c r="AY145" s="23">
        <v>21.553543307086599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73.991665588937423</v>
      </c>
      <c r="BG145" s="24">
        <v>23.749056870306077</v>
      </c>
      <c r="BH145" s="24">
        <v>2.2592775407565022</v>
      </c>
      <c r="BI145" s="21"/>
      <c r="BJ145" s="25">
        <f t="shared" ca="1" si="18"/>
        <v>1</v>
      </c>
      <c r="BK145" s="24">
        <f t="shared" ca="1" si="19"/>
        <v>4.4707629138157667</v>
      </c>
      <c r="BL145" s="23">
        <f t="shared" si="16"/>
        <v>3.138120258032445</v>
      </c>
      <c r="BM145" s="23">
        <f t="shared" ca="1" si="20"/>
        <v>3.301091054966967</v>
      </c>
      <c r="BN145" s="22">
        <f t="shared" si="17"/>
        <v>3.4017302370837061</v>
      </c>
      <c r="BO145" s="21"/>
      <c r="BP145" s="2"/>
    </row>
    <row r="146" spans="1:68" x14ac:dyDescent="0.2">
      <c r="A146">
        <v>6.65</v>
      </c>
      <c r="B146">
        <v>2.11</v>
      </c>
      <c r="C146">
        <v>0.12678</v>
      </c>
      <c r="D146">
        <v>-9.7780000000000006E-2</v>
      </c>
      <c r="E146">
        <v>2.0449999999999999E-2</v>
      </c>
      <c r="F146">
        <v>1.833</v>
      </c>
      <c r="G146">
        <v>2.0482</v>
      </c>
      <c r="H146" s="21"/>
      <c r="I146" s="17">
        <f t="shared" si="14"/>
        <v>21.817585301837269</v>
      </c>
      <c r="J146" s="16">
        <f t="shared" si="15"/>
        <v>-21.717585301837268</v>
      </c>
      <c r="K146" s="10">
        <v>116</v>
      </c>
      <c r="L146" s="16">
        <v>2138.4514435695537</v>
      </c>
      <c r="M146" s="16">
        <v>787.27034120734822</v>
      </c>
      <c r="N146" s="16">
        <v>9.4542869641294836</v>
      </c>
      <c r="O146" s="16">
        <v>2.4988531827515419</v>
      </c>
      <c r="P146" s="16">
        <v>2.8544443489495412</v>
      </c>
      <c r="Q146" s="16">
        <v>5.4467187090689997E-2</v>
      </c>
      <c r="R146" s="16">
        <v>1.9081537571658864</v>
      </c>
      <c r="S146" s="16">
        <v>24.693830985972184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124</v>
      </c>
      <c r="AA146" s="15">
        <v>2</v>
      </c>
      <c r="AB146" s="11">
        <v>72.423879255003826</v>
      </c>
      <c r="AC146" s="10">
        <v>25.22616221437876</v>
      </c>
      <c r="AD146" s="19">
        <v>2.3499585306174127</v>
      </c>
      <c r="AE146" s="12">
        <v>249.88531827515416</v>
      </c>
      <c r="AF146" s="10">
        <v>186.94404722858582</v>
      </c>
      <c r="AG146" s="10">
        <v>142.72221744747708</v>
      </c>
      <c r="AH146" s="10">
        <v>313.49919130647839</v>
      </c>
      <c r="AI146" s="10">
        <v>5.2406678248259446</v>
      </c>
      <c r="AJ146" s="10"/>
      <c r="AK146" s="10"/>
      <c r="AL146" s="10"/>
      <c r="AM146" s="10"/>
      <c r="AN146" s="10">
        <v>1.2494265913757709</v>
      </c>
      <c r="AO146" s="10">
        <v>0.9771626972782621</v>
      </c>
      <c r="AP146" s="10">
        <v>1</v>
      </c>
      <c r="AQ146" s="10">
        <v>111.47500000000001</v>
      </c>
      <c r="AR146" s="10"/>
      <c r="AS146" s="10"/>
      <c r="AT146" s="10">
        <v>1.0483852464844128</v>
      </c>
      <c r="AU146" s="10">
        <v>1</v>
      </c>
      <c r="AV146" s="16"/>
      <c r="AW146" s="19">
        <v>28.041607084287872</v>
      </c>
      <c r="AX146" s="1" t="s">
        <v>120</v>
      </c>
      <c r="AY146" s="23">
        <v>21.7175853018373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72.423879255003826</v>
      </c>
      <c r="BG146" s="24">
        <v>25.22616221437876</v>
      </c>
      <c r="BH146" s="24">
        <v>2.3499585306174127</v>
      </c>
      <c r="BI146" s="21"/>
      <c r="BJ146" s="25">
        <f t="shared" ca="1" si="18"/>
        <v>1</v>
      </c>
      <c r="BK146" s="24">
        <f t="shared" ca="1" si="19"/>
        <v>4.5352111815287612</v>
      </c>
      <c r="BL146" s="23">
        <f t="shared" si="16"/>
        <v>3.0510093420430695</v>
      </c>
      <c r="BM146" s="23">
        <f t="shared" ca="1" si="20"/>
        <v>3.2894317619307154</v>
      </c>
      <c r="BN146" s="22">
        <f t="shared" si="17"/>
        <v>3.3900042737083345</v>
      </c>
      <c r="BO146" s="21"/>
      <c r="BP146" s="2"/>
    </row>
    <row r="147" spans="1:68" x14ac:dyDescent="0.2">
      <c r="A147">
        <v>6.7</v>
      </c>
      <c r="B147">
        <v>2.11</v>
      </c>
      <c r="C147">
        <v>0.12698000000000001</v>
      </c>
      <c r="D147">
        <v>-9.733E-2</v>
      </c>
      <c r="E147">
        <v>2.1850000000000001E-2</v>
      </c>
      <c r="F147">
        <v>1.8245</v>
      </c>
      <c r="G147">
        <v>2.0443500000000001</v>
      </c>
      <c r="H147" s="21"/>
      <c r="I147" s="17">
        <f t="shared" si="14"/>
        <v>21.981627296587927</v>
      </c>
      <c r="J147" s="16">
        <f t="shared" si="15"/>
        <v>-21.881627296587926</v>
      </c>
      <c r="K147" s="10">
        <v>116</v>
      </c>
      <c r="L147" s="16">
        <v>2157.48031496063</v>
      </c>
      <c r="M147" s="16">
        <v>796.06299212598344</v>
      </c>
      <c r="N147" s="16">
        <v>9.5253718285214362</v>
      </c>
      <c r="O147" s="16">
        <v>2.5518511293634529</v>
      </c>
      <c r="P147" s="16">
        <v>2.912834125223287</v>
      </c>
      <c r="Q147" s="16">
        <v>5.7666956567297152E-2</v>
      </c>
      <c r="R147" s="16">
        <v>1.9797542217710944</v>
      </c>
      <c r="S147" s="16">
        <v>25.068263601377375</v>
      </c>
      <c r="T147" s="20" t="s">
        <v>33</v>
      </c>
      <c r="U147" s="10">
        <v>3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4</v>
      </c>
      <c r="AA147" s="15">
        <v>2</v>
      </c>
      <c r="AB147" s="11">
        <v>73.551907413411314</v>
      </c>
      <c r="AC147" s="10">
        <v>24.163285930879582</v>
      </c>
      <c r="AD147" s="19">
        <v>2.2848066557091058</v>
      </c>
      <c r="AE147" s="12">
        <v>255.18511293634529</v>
      </c>
      <c r="AF147" s="10">
        <v>192.69408729661029</v>
      </c>
      <c r="AG147" s="10">
        <v>145.64170626116436</v>
      </c>
      <c r="AH147" s="10">
        <v>319.73948789875078</v>
      </c>
      <c r="AI147" s="10">
        <v>5.051132049640974</v>
      </c>
      <c r="AJ147" s="10"/>
      <c r="AK147" s="10"/>
      <c r="AL147" s="10"/>
      <c r="AM147" s="10"/>
      <c r="AN147" s="10">
        <v>2.5518511293634529</v>
      </c>
      <c r="AO147" s="10">
        <v>0.99811526862534228</v>
      </c>
      <c r="AP147" s="10">
        <v>1</v>
      </c>
      <c r="AQ147" s="10">
        <v>111.47500000000001</v>
      </c>
      <c r="AR147" s="10"/>
      <c r="AS147" s="10"/>
      <c r="AT147" s="10">
        <v>1.0695581935584413</v>
      </c>
      <c r="AU147" s="10">
        <v>1</v>
      </c>
      <c r="AV147" s="16"/>
      <c r="AW147" s="19">
        <v>28.904113094491542</v>
      </c>
      <c r="AX147" s="1" t="s">
        <v>120</v>
      </c>
      <c r="AY147" s="23">
        <v>21.881627296587901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73.551907413411314</v>
      </c>
      <c r="BG147" s="24">
        <v>24.163285930879582</v>
      </c>
      <c r="BH147" s="24">
        <v>2.2848066557091058</v>
      </c>
      <c r="BI147" s="21"/>
      <c r="BJ147" s="25">
        <f t="shared" ca="1" si="18"/>
        <v>1</v>
      </c>
      <c r="BK147" s="24">
        <f t="shared" ca="1" si="19"/>
        <v>4.6079116499180559</v>
      </c>
      <c r="BL147" s="23">
        <f t="shared" si="16"/>
        <v>3.1441658705339868</v>
      </c>
      <c r="BM147" s="23">
        <f t="shared" ca="1" si="20"/>
        <v>3.2903258137163358</v>
      </c>
      <c r="BN147" s="22">
        <f t="shared" si="17"/>
        <v>3.3892493007887361</v>
      </c>
      <c r="BO147" s="21"/>
      <c r="BP147" s="2"/>
    </row>
    <row r="148" spans="1:68" x14ac:dyDescent="0.2">
      <c r="A148">
        <v>6.75</v>
      </c>
      <c r="B148">
        <v>2.11</v>
      </c>
      <c r="C148">
        <v>0.12731000000000001</v>
      </c>
      <c r="D148">
        <v>-9.6809999999999993E-2</v>
      </c>
      <c r="E148">
        <v>2.2349999999999998E-2</v>
      </c>
      <c r="F148">
        <v>1.8295300000000001</v>
      </c>
      <c r="G148">
        <v>2.04678</v>
      </c>
      <c r="H148" s="21"/>
      <c r="I148" s="17">
        <f t="shared" si="14"/>
        <v>22.145669291338582</v>
      </c>
      <c r="J148" s="16">
        <f t="shared" si="15"/>
        <v>-22.04566929133858</v>
      </c>
      <c r="K148" s="10">
        <v>116</v>
      </c>
      <c r="L148" s="16">
        <v>2176.5091863517059</v>
      </c>
      <c r="M148" s="16">
        <v>804.85564304461855</v>
      </c>
      <c r="N148" s="16">
        <v>9.5964566929133852</v>
      </c>
      <c r="O148" s="16">
        <v>2.6392977412731029</v>
      </c>
      <c r="P148" s="16">
        <v>3.0022063905835923</v>
      </c>
      <c r="Q148" s="16">
        <v>6.1364467962487644E-2</v>
      </c>
      <c r="R148" s="16">
        <v>2.043978993414878</v>
      </c>
      <c r="S148" s="16">
        <v>25.201989535450654</v>
      </c>
      <c r="T148" s="20" t="s">
        <v>33</v>
      </c>
      <c r="U148" s="10">
        <v>3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124</v>
      </c>
      <c r="AA148" s="15">
        <v>2</v>
      </c>
      <c r="AB148" s="11">
        <v>74.086684360289738</v>
      </c>
      <c r="AC148" s="10">
        <v>23.659569745199377</v>
      </c>
      <c r="AD148" s="19">
        <v>2.2537458945108835</v>
      </c>
      <c r="AE148" s="12">
        <v>263.92977412731028</v>
      </c>
      <c r="AF148" s="10">
        <v>202.08912608070051</v>
      </c>
      <c r="AG148" s="10">
        <v>150.11031952917961</v>
      </c>
      <c r="AH148" s="10">
        <v>321.02810418933808</v>
      </c>
      <c r="AI148" s="10">
        <v>4.8924181863987695</v>
      </c>
      <c r="AJ148" s="10"/>
      <c r="AK148" s="10"/>
      <c r="AL148" s="10"/>
      <c r="AM148" s="10"/>
      <c r="AN148" s="10">
        <v>2.6392977412731029</v>
      </c>
      <c r="AO148" s="10">
        <v>1.0251585255573596</v>
      </c>
      <c r="AP148" s="10">
        <v>1</v>
      </c>
      <c r="AQ148" s="10">
        <v>111.47500000000001</v>
      </c>
      <c r="AR148" s="10"/>
      <c r="AS148" s="10"/>
      <c r="AT148" s="10">
        <v>1.111318976697963</v>
      </c>
      <c r="AU148" s="10">
        <v>1</v>
      </c>
      <c r="AV148" s="16"/>
      <c r="AW148" s="19">
        <v>30.313368912105076</v>
      </c>
      <c r="AX148" s="1" t="s">
        <v>120</v>
      </c>
      <c r="AY148" s="23">
        <v>22.045669291338601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74.086684360289738</v>
      </c>
      <c r="BG148" s="24">
        <v>23.659569745199377</v>
      </c>
      <c r="BH148" s="24">
        <v>2.2537458945108835</v>
      </c>
      <c r="BI148" s="21"/>
      <c r="BJ148" s="25">
        <f t="shared" ca="1" si="18"/>
        <v>1</v>
      </c>
      <c r="BK148" s="24">
        <f t="shared" ca="1" si="19"/>
        <v>4.7560126190272261</v>
      </c>
      <c r="BL148" s="23">
        <f t="shared" si="16"/>
        <v>3.2061658002881694</v>
      </c>
      <c r="BM148" s="23">
        <f t="shared" ca="1" si="20"/>
        <v>3.2830655285058841</v>
      </c>
      <c r="BN148" s="22">
        <f t="shared" si="17"/>
        <v>3.3837655338131341</v>
      </c>
      <c r="BO148" s="21"/>
      <c r="BP148" s="2"/>
    </row>
    <row r="149" spans="1:68" x14ac:dyDescent="0.2">
      <c r="A149">
        <v>6.8</v>
      </c>
      <c r="B149">
        <v>2.0699999999999998</v>
      </c>
      <c r="C149">
        <v>0.12709000000000001</v>
      </c>
      <c r="D149">
        <v>-9.6869999999999998E-2</v>
      </c>
      <c r="E149">
        <v>2.3230000000000001E-2</v>
      </c>
      <c r="F149">
        <v>1.82643</v>
      </c>
      <c r="G149">
        <v>2.04813</v>
      </c>
      <c r="H149" s="21"/>
      <c r="I149" s="17">
        <f t="shared" si="14"/>
        <v>22.309711286089236</v>
      </c>
      <c r="J149" s="16">
        <f t="shared" si="15"/>
        <v>-22.209711286089235</v>
      </c>
      <c r="K149" s="10">
        <v>116</v>
      </c>
      <c r="L149" s="16">
        <v>2195.5380577427818</v>
      </c>
      <c r="M149" s="16">
        <v>813.64829396325365</v>
      </c>
      <c r="N149" s="16">
        <v>9.6675415573053343</v>
      </c>
      <c r="O149" s="16">
        <v>2.5810000000000035</v>
      </c>
      <c r="P149" s="16">
        <v>2.9472977993836462</v>
      </c>
      <c r="Q149" s="16">
        <v>6.0937832032273327E-2</v>
      </c>
      <c r="R149" s="16">
        <v>2.0675831280102388</v>
      </c>
      <c r="S149" s="16">
        <v>25.437347179419628</v>
      </c>
      <c r="T149" s="20" t="s">
        <v>33</v>
      </c>
      <c r="U149" s="10">
        <v>3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124</v>
      </c>
      <c r="AA149" s="15">
        <v>2</v>
      </c>
      <c r="AB149" s="11">
        <v>75.3320690018611</v>
      </c>
      <c r="AC149" s="10">
        <v>22.487407364145312</v>
      </c>
      <c r="AD149" s="19">
        <v>2.1805236339935861</v>
      </c>
      <c r="AE149" s="12">
        <v>258.10000000000036</v>
      </c>
      <c r="AF149" s="10">
        <v>194.50994644593771</v>
      </c>
      <c r="AG149" s="10">
        <v>147.36488996918231</v>
      </c>
      <c r="AH149" s="10">
        <v>324.40742994063686</v>
      </c>
      <c r="AI149" s="10">
        <v>4.8365649073677677</v>
      </c>
      <c r="AJ149" s="10"/>
      <c r="AK149" s="10"/>
      <c r="AL149" s="10"/>
      <c r="AM149" s="10"/>
      <c r="AN149" s="10">
        <v>2.5810000000000035</v>
      </c>
      <c r="AO149" s="10">
        <v>1.019224425855324</v>
      </c>
      <c r="AP149" s="10">
        <v>1</v>
      </c>
      <c r="AQ149" s="10">
        <v>111.47500000000001</v>
      </c>
      <c r="AR149" s="10"/>
      <c r="AS149" s="10"/>
      <c r="AT149" s="10">
        <v>1.0553327252283384</v>
      </c>
      <c r="AU149" s="10">
        <v>1</v>
      </c>
      <c r="AV149" s="16"/>
      <c r="AW149" s="19">
        <v>29.176491966890659</v>
      </c>
      <c r="AX149" s="1" t="s">
        <v>120</v>
      </c>
      <c r="AY149" s="23">
        <v>22.209711286089199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75.3320690018611</v>
      </c>
      <c r="BG149" s="24">
        <v>22.487407364145312</v>
      </c>
      <c r="BH149" s="24">
        <v>2.1805236339935861</v>
      </c>
      <c r="BI149" s="21"/>
      <c r="BJ149" s="25">
        <f t="shared" ca="1" si="18"/>
        <v>1</v>
      </c>
      <c r="BK149" s="24">
        <f t="shared" ca="1" si="19"/>
        <v>4.5462610423559369</v>
      </c>
      <c r="BL149" s="23">
        <f t="shared" si="16"/>
        <v>3.2947761075052462</v>
      </c>
      <c r="BM149" s="23">
        <f t="shared" ca="1" si="20"/>
        <v>3.3059532415209905</v>
      </c>
      <c r="BN149" s="22">
        <f t="shared" si="17"/>
        <v>3.3931707154398714</v>
      </c>
      <c r="BO149" s="21"/>
      <c r="BP149" s="2"/>
    </row>
    <row r="150" spans="1:68" x14ac:dyDescent="0.2">
      <c r="A150">
        <v>6.85</v>
      </c>
      <c r="B150">
        <v>2.11</v>
      </c>
      <c r="C150">
        <v>0.12694</v>
      </c>
      <c r="D150">
        <v>-9.7449999999999995E-2</v>
      </c>
      <c r="E150">
        <v>2.5069999999999999E-2</v>
      </c>
      <c r="F150">
        <v>1.82555</v>
      </c>
      <c r="G150">
        <v>2.0485000000000002</v>
      </c>
      <c r="H150" s="21"/>
      <c r="I150" s="17">
        <f t="shared" si="14"/>
        <v>22.473753280839894</v>
      </c>
      <c r="J150" s="16">
        <f t="shared" si="15"/>
        <v>-22.373753280839892</v>
      </c>
      <c r="K150" s="10">
        <v>116</v>
      </c>
      <c r="L150" s="16">
        <v>2214.5669291338581</v>
      </c>
      <c r="M150" s="16">
        <v>822.44094488188887</v>
      </c>
      <c r="N150" s="16">
        <v>9.7386264216972869</v>
      </c>
      <c r="O150" s="16">
        <v>2.5412515400410678</v>
      </c>
      <c r="P150" s="16">
        <v>2.9146357441231219</v>
      </c>
      <c r="Q150" s="16">
        <v>5.6813684706868622E-2</v>
      </c>
      <c r="R150" s="16">
        <v>1.9492550594503606</v>
      </c>
      <c r="S150" s="16">
        <v>25.929458616809303</v>
      </c>
      <c r="T150" s="20" t="s">
        <v>33</v>
      </c>
      <c r="U150" s="10">
        <v>3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124</v>
      </c>
      <c r="AA150" s="15">
        <v>2</v>
      </c>
      <c r="AB150" s="11">
        <v>73.161006710057961</v>
      </c>
      <c r="AC150" s="10">
        <v>24.531571966341545</v>
      </c>
      <c r="AD150" s="19">
        <v>2.3074213236004955</v>
      </c>
      <c r="AE150" s="12">
        <v>254.1251540041068</v>
      </c>
      <c r="AF150" s="10">
        <v>189.5480063334598</v>
      </c>
      <c r="AG150" s="10">
        <v>145.7317872061561</v>
      </c>
      <c r="AH150" s="10">
        <v>333.06854801373288</v>
      </c>
      <c r="AI150" s="10">
        <v>5.1301649578992192</v>
      </c>
      <c r="AJ150" s="10"/>
      <c r="AK150" s="10"/>
      <c r="AL150" s="10"/>
      <c r="AM150" s="10"/>
      <c r="AN150" s="10">
        <v>2.5412515400410678</v>
      </c>
      <c r="AO150" s="10">
        <v>1.0084285534324142</v>
      </c>
      <c r="AP150" s="10">
        <v>1</v>
      </c>
      <c r="AQ150" s="10">
        <v>111.47500000000001</v>
      </c>
      <c r="AR150" s="10"/>
      <c r="AS150" s="10"/>
      <c r="AT150" s="10">
        <v>1.0154117092572488</v>
      </c>
      <c r="AU150" s="10">
        <v>1</v>
      </c>
      <c r="AV150" s="16"/>
      <c r="AW150" s="19">
        <v>28.43220095001897</v>
      </c>
      <c r="AX150" s="1" t="s">
        <v>120</v>
      </c>
      <c r="AY150" s="23">
        <v>22.37375328083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73.161006710057961</v>
      </c>
      <c r="BG150" s="24">
        <v>24.531571966341545</v>
      </c>
      <c r="BH150" s="24">
        <v>2.3074213236004955</v>
      </c>
      <c r="BI150" s="21"/>
      <c r="BJ150" s="25">
        <f t="shared" ca="1" si="18"/>
        <v>1</v>
      </c>
      <c r="BK150" s="24">
        <f t="shared" ca="1" si="19"/>
        <v>4.3950931451151121</v>
      </c>
      <c r="BL150" s="23">
        <f t="shared" si="16"/>
        <v>3.1434759758523443</v>
      </c>
      <c r="BM150" s="23">
        <f t="shared" ca="1" si="20"/>
        <v>3.3078100104241672</v>
      </c>
      <c r="BN150" s="22">
        <f t="shared" si="17"/>
        <v>3.3859971482867199</v>
      </c>
      <c r="BO150" s="21"/>
      <c r="BP150" s="2"/>
    </row>
    <row r="151" spans="1:68" x14ac:dyDescent="0.2">
      <c r="A151">
        <v>6.9</v>
      </c>
      <c r="B151">
        <v>2.0699999999999998</v>
      </c>
      <c r="C151">
        <v>0.12692999999999999</v>
      </c>
      <c r="D151">
        <v>-9.7890000000000005E-2</v>
      </c>
      <c r="E151">
        <v>2.4340000000000001E-2</v>
      </c>
      <c r="F151">
        <v>1.82745</v>
      </c>
      <c r="G151">
        <v>2.0543499999999999</v>
      </c>
      <c r="H151" s="21"/>
      <c r="I151" s="17">
        <f t="shared" si="14"/>
        <v>22.637795275590552</v>
      </c>
      <c r="J151" s="16">
        <f t="shared" si="15"/>
        <v>-22.53779527559055</v>
      </c>
      <c r="K151" s="10">
        <v>116</v>
      </c>
      <c r="L151" s="16">
        <v>2233.5958005249345</v>
      </c>
      <c r="M151" s="16">
        <v>831.23359580052409</v>
      </c>
      <c r="N151" s="16">
        <v>9.8097112860892395</v>
      </c>
      <c r="O151" s="16">
        <v>2.5386016427104696</v>
      </c>
      <c r="P151" s="16">
        <v>2.9091743927545668</v>
      </c>
      <c r="Q151" s="16">
        <v>5.3685021218630488E-2</v>
      </c>
      <c r="R151" s="16">
        <v>1.8453696468776679</v>
      </c>
      <c r="S151" s="16">
        <v>25.734218753062315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124</v>
      </c>
      <c r="AA151" s="15">
        <v>2</v>
      </c>
      <c r="AB151" s="11">
        <v>70.738989336876756</v>
      </c>
      <c r="AC151" s="10">
        <v>26.813533435147761</v>
      </c>
      <c r="AD151" s="19">
        <v>2.4474772279754791</v>
      </c>
      <c r="AE151" s="12">
        <v>253.86016427104695</v>
      </c>
      <c r="AF151" s="10">
        <v>187.78614903180173</v>
      </c>
      <c r="AG151" s="10">
        <v>145.45871963772834</v>
      </c>
      <c r="AH151" s="10">
        <v>327.58986789201754</v>
      </c>
      <c r="AI151" s="10">
        <v>5.4189685068895654</v>
      </c>
      <c r="AJ151" s="10"/>
      <c r="AK151" s="10"/>
      <c r="AL151" s="10"/>
      <c r="AM151" s="10"/>
      <c r="AN151" s="10">
        <v>1.2693008213552348</v>
      </c>
      <c r="AO151" s="10">
        <v>1.0040262776289459</v>
      </c>
      <c r="AP151" s="10">
        <v>1</v>
      </c>
      <c r="AQ151" s="10">
        <v>111.47500000000001</v>
      </c>
      <c r="AR151" s="10"/>
      <c r="AS151" s="10"/>
      <c r="AT151" s="10">
        <v>0.99419974794246702</v>
      </c>
      <c r="AU151" s="10">
        <v>1</v>
      </c>
      <c r="AV151" s="16"/>
      <c r="AW151" s="19">
        <v>28.167922354770262</v>
      </c>
      <c r="AX151" s="1" t="s">
        <v>120</v>
      </c>
      <c r="AY151" s="23">
        <v>22.5377952755906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70.738989336876756</v>
      </c>
      <c r="BG151" s="24">
        <v>26.813533435147761</v>
      </c>
      <c r="BH151" s="24">
        <v>2.4474772279754791</v>
      </c>
      <c r="BI151" s="21"/>
      <c r="BJ151" s="25">
        <f t="shared" ca="1" si="18"/>
        <v>1</v>
      </c>
      <c r="BK151" s="24">
        <f t="shared" ca="1" si="19"/>
        <v>4.3125698998389046</v>
      </c>
      <c r="BL151" s="23">
        <f t="shared" si="16"/>
        <v>2.9951866387171511</v>
      </c>
      <c r="BM151" s="23">
        <f t="shared" ca="1" si="20"/>
        <v>3.3040240809797146</v>
      </c>
      <c r="BN151" s="22">
        <f t="shared" si="17"/>
        <v>3.3761894159232972</v>
      </c>
      <c r="BO151" s="21"/>
      <c r="BP151" s="2"/>
    </row>
    <row r="152" spans="1:68" x14ac:dyDescent="0.2">
      <c r="A152">
        <v>6.95</v>
      </c>
      <c r="B152">
        <v>2.11</v>
      </c>
      <c r="C152">
        <v>0.12725</v>
      </c>
      <c r="D152">
        <v>-9.7860000000000003E-2</v>
      </c>
      <c r="E152">
        <v>2.172E-2</v>
      </c>
      <c r="F152">
        <v>1.8268500000000001</v>
      </c>
      <c r="G152">
        <v>2.0530300000000001</v>
      </c>
      <c r="H152" s="21"/>
      <c r="I152" s="17">
        <f t="shared" si="14"/>
        <v>22.801837270341206</v>
      </c>
      <c r="J152" s="16">
        <f t="shared" si="15"/>
        <v>-22.701837270341205</v>
      </c>
      <c r="K152" s="10">
        <v>116</v>
      </c>
      <c r="L152" s="16">
        <v>2252.6246719160104</v>
      </c>
      <c r="M152" s="16">
        <v>840.02624671915919</v>
      </c>
      <c r="N152" s="16">
        <v>9.8807961504811885</v>
      </c>
      <c r="O152" s="16">
        <v>2.623398357289529</v>
      </c>
      <c r="P152" s="16">
        <v>2.9838806832521927</v>
      </c>
      <c r="Q152" s="16">
        <v>5.389833918373764E-2</v>
      </c>
      <c r="R152" s="16">
        <v>1.806316837206531</v>
      </c>
      <c r="S152" s="16">
        <v>25.033494858518324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124</v>
      </c>
      <c r="AA152" s="15">
        <v>2</v>
      </c>
      <c r="AB152" s="11">
        <v>68.732878676481008</v>
      </c>
      <c r="AC152" s="10">
        <v>28.700666739987952</v>
      </c>
      <c r="AD152" s="19">
        <v>2.5664545835310362</v>
      </c>
      <c r="AE152" s="12">
        <v>262.33983572895289</v>
      </c>
      <c r="AF152" s="10">
        <v>195.45577900851799</v>
      </c>
      <c r="AG152" s="10">
        <v>149.19403416260963</v>
      </c>
      <c r="AH152" s="10">
        <v>311.71265913676393</v>
      </c>
      <c r="AI152" s="10">
        <v>5.5361273249631004</v>
      </c>
      <c r="AJ152" s="10"/>
      <c r="AK152" s="10"/>
      <c r="AL152" s="10"/>
      <c r="AM152" s="10"/>
      <c r="AN152" s="10">
        <v>1.3116991786447645</v>
      </c>
      <c r="AO152" s="10">
        <v>1.0205435676762429</v>
      </c>
      <c r="AP152" s="10">
        <v>1</v>
      </c>
      <c r="AQ152" s="10">
        <v>111.47500000000001</v>
      </c>
      <c r="AR152" s="10"/>
      <c r="AS152" s="10"/>
      <c r="AT152" s="10">
        <v>1.0253451763029944</v>
      </c>
      <c r="AU152" s="10">
        <v>1</v>
      </c>
      <c r="AV152" s="16"/>
      <c r="AW152" s="19">
        <v>29.318366851277702</v>
      </c>
      <c r="AX152" s="1" t="s">
        <v>120</v>
      </c>
      <c r="AY152" s="23">
        <v>22.701837270341201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68.732878676481008</v>
      </c>
      <c r="BG152" s="24">
        <v>28.700666739987952</v>
      </c>
      <c r="BH152" s="24">
        <v>2.5664545835310362</v>
      </c>
      <c r="BI152" s="21"/>
      <c r="BJ152" s="25">
        <f t="shared" ca="1" si="18"/>
        <v>1</v>
      </c>
      <c r="BK152" s="24">
        <f t="shared" ca="1" si="19"/>
        <v>4.4226435889335178</v>
      </c>
      <c r="BL152" s="23">
        <f t="shared" si="16"/>
        <v>2.9015534885835148</v>
      </c>
      <c r="BM152" s="23">
        <f t="shared" ca="1" si="20"/>
        <v>3.2875550436490495</v>
      </c>
      <c r="BN152" s="22">
        <f t="shared" si="17"/>
        <v>3.3622147518186023</v>
      </c>
      <c r="BO152" s="21"/>
      <c r="BP152" s="2"/>
    </row>
    <row r="153" spans="1:68" x14ac:dyDescent="0.2">
      <c r="A153">
        <v>7</v>
      </c>
      <c r="B153">
        <v>2.11</v>
      </c>
      <c r="C153">
        <v>0.12751000000000001</v>
      </c>
      <c r="D153">
        <v>-9.7909999999999997E-2</v>
      </c>
      <c r="E153">
        <v>1.5949999999999999E-2</v>
      </c>
      <c r="F153">
        <v>1.8250500000000001</v>
      </c>
      <c r="G153">
        <v>2.0539800000000001</v>
      </c>
      <c r="H153" s="21"/>
      <c r="I153" s="17">
        <f t="shared" si="14"/>
        <v>22.965879265091861</v>
      </c>
      <c r="J153" s="16">
        <f t="shared" si="15"/>
        <v>-22.865879265091859</v>
      </c>
      <c r="K153" s="10">
        <v>116</v>
      </c>
      <c r="L153" s="16">
        <v>2271.6535433070862</v>
      </c>
      <c r="M153" s="16">
        <v>848.81889763779429</v>
      </c>
      <c r="N153" s="16">
        <v>9.9518810148731394</v>
      </c>
      <c r="O153" s="16">
        <v>2.6922956878850144</v>
      </c>
      <c r="P153" s="16">
        <v>3.0305559730271163</v>
      </c>
      <c r="Q153" s="16">
        <v>5.3542809241892447E-2</v>
      </c>
      <c r="R153" s="16">
        <v>1.766765231147023</v>
      </c>
      <c r="S153" s="16">
        <v>23.490297579312649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124</v>
      </c>
      <c r="AA153" s="15">
        <v>2</v>
      </c>
      <c r="AB153" s="11">
        <v>66.76538937730497</v>
      </c>
      <c r="AC153" s="10">
        <v>30.545277449040171</v>
      </c>
      <c r="AD153" s="19">
        <v>2.6893331736548602</v>
      </c>
      <c r="AE153" s="12">
        <v>269.22956878850147</v>
      </c>
      <c r="AF153" s="10">
        <v>199.82764419432803</v>
      </c>
      <c r="AG153" s="10">
        <v>151.52779865135582</v>
      </c>
      <c r="AH153" s="10">
        <v>278.50456932561281</v>
      </c>
      <c r="AI153" s="10">
        <v>5.6600615767765472</v>
      </c>
      <c r="AJ153" s="10"/>
      <c r="AK153" s="10"/>
      <c r="AL153" s="10"/>
      <c r="AM153" s="10"/>
      <c r="AN153" s="10">
        <v>1.3461478439425072</v>
      </c>
      <c r="AO153" s="10">
        <v>1.0311674692013788</v>
      </c>
      <c r="AP153" s="10">
        <v>1</v>
      </c>
      <c r="AQ153" s="10">
        <v>111.47500000000001</v>
      </c>
      <c r="AR153" s="10"/>
      <c r="AS153" s="10"/>
      <c r="AT153" s="10">
        <v>1.0378890686762807</v>
      </c>
      <c r="AU153" s="10">
        <v>1</v>
      </c>
      <c r="AV153" s="16"/>
      <c r="AW153" s="19">
        <v>29.974146629149203</v>
      </c>
      <c r="AX153" s="1" t="s">
        <v>120</v>
      </c>
      <c r="AY153" s="23">
        <v>22.865879265091898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66.76538937730497</v>
      </c>
      <c r="BG153" s="24">
        <v>30.545277449040171</v>
      </c>
      <c r="BH153" s="24">
        <v>2.6893331736548602</v>
      </c>
      <c r="BI153" s="21"/>
      <c r="BJ153" s="25">
        <f t="shared" ca="1" si="18"/>
        <v>1</v>
      </c>
      <c r="BK153" s="24">
        <f t="shared" ca="1" si="19"/>
        <v>4.4643897694702055</v>
      </c>
      <c r="BL153" s="23">
        <f t="shared" si="16"/>
        <v>2.8258818834415433</v>
      </c>
      <c r="BM153" s="23">
        <f t="shared" ca="1" si="20"/>
        <v>3.2781850920541418</v>
      </c>
      <c r="BN153" s="22">
        <f t="shared" si="17"/>
        <v>3.3519404947670099</v>
      </c>
      <c r="BO153" s="21"/>
      <c r="BP153" s="2"/>
    </row>
    <row r="154" spans="1:68" x14ac:dyDescent="0.2">
      <c r="A154">
        <v>7.05</v>
      </c>
      <c r="B154">
        <v>2.0699999999999998</v>
      </c>
      <c r="C154">
        <v>0.12741</v>
      </c>
      <c r="D154">
        <v>-9.7909999999999997E-2</v>
      </c>
      <c r="E154">
        <v>1.8530000000000001E-2</v>
      </c>
      <c r="F154">
        <v>1.81778</v>
      </c>
      <c r="G154">
        <v>2.05158</v>
      </c>
      <c r="H154" s="21"/>
      <c r="I154" s="17">
        <f t="shared" si="14"/>
        <v>23.129921259842519</v>
      </c>
      <c r="J154" s="16">
        <f t="shared" si="15"/>
        <v>-23.029921259842517</v>
      </c>
      <c r="K154" s="10">
        <v>97.5</v>
      </c>
      <c r="L154" s="16">
        <v>2287.6476377952754</v>
      </c>
      <c r="M154" s="16">
        <v>854.57677165354244</v>
      </c>
      <c r="N154" s="16">
        <v>10.022965879265092</v>
      </c>
      <c r="O154" s="16">
        <v>2.6657967145790553</v>
      </c>
      <c r="P154" s="16">
        <v>3.0139933715265386</v>
      </c>
      <c r="Q154" s="16">
        <v>5.3542809241892447E-2</v>
      </c>
      <c r="R154" s="16">
        <v>1.7764740210683967</v>
      </c>
      <c r="S154" s="16">
        <v>24.180323399130785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124</v>
      </c>
      <c r="AA154" s="15">
        <v>2</v>
      </c>
      <c r="AB154" s="11">
        <v>67.408702671843571</v>
      </c>
      <c r="AC154" s="10">
        <v>29.943019602608288</v>
      </c>
      <c r="AD154" s="19">
        <v>2.6482777255481347</v>
      </c>
      <c r="AE154" s="12">
        <v>266.57967145790553</v>
      </c>
      <c r="AF154" s="10">
        <v>221.93055413049601</v>
      </c>
      <c r="AG154" s="10">
        <v>150.69966857632693</v>
      </c>
      <c r="AH154" s="10">
        <v>291.23706898009425</v>
      </c>
      <c r="AI154" s="10">
        <v>5.6291281951794927</v>
      </c>
      <c r="AJ154" s="10"/>
      <c r="AK154" s="10"/>
      <c r="AL154" s="10"/>
      <c r="AM154" s="10"/>
      <c r="AN154" s="10">
        <v>1.3328983572895277</v>
      </c>
      <c r="AO154" s="10">
        <v>1.0308765043851302</v>
      </c>
      <c r="AP154" s="10">
        <v>1</v>
      </c>
      <c r="AQ154" s="10">
        <v>111.47500000000001</v>
      </c>
      <c r="AR154" s="10"/>
      <c r="AS154" s="10"/>
      <c r="AT154" s="10">
        <v>1.1504564798115935</v>
      </c>
      <c r="AU154" s="10">
        <v>1</v>
      </c>
      <c r="AV154" s="16"/>
      <c r="AW154" s="19">
        <v>33.289583119574402</v>
      </c>
      <c r="AX154" s="1" t="s">
        <v>120</v>
      </c>
      <c r="AY154" s="23">
        <v>23.029921259842499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67.408702671843571</v>
      </c>
      <c r="BG154" s="24">
        <v>29.943019602608288</v>
      </c>
      <c r="BH154" s="24">
        <v>2.6482777255481347</v>
      </c>
      <c r="BI154" s="21"/>
      <c r="BJ154" s="25">
        <f t="shared" ca="1" si="18"/>
        <v>1</v>
      </c>
      <c r="BK154" s="24">
        <f t="shared" ca="1" si="19"/>
        <v>4.3768321692391945</v>
      </c>
      <c r="BL154" s="23">
        <f t="shared" si="16"/>
        <v>2.8629922440255333</v>
      </c>
      <c r="BM154" s="23">
        <f t="shared" ca="1" si="20"/>
        <v>3.2884741498154995</v>
      </c>
      <c r="BN154" s="22">
        <f t="shared" si="17"/>
        <v>3.355122343647059</v>
      </c>
      <c r="BO154" s="21"/>
      <c r="BP154" s="2"/>
    </row>
    <row r="155" spans="1:68" x14ac:dyDescent="0.2">
      <c r="A155">
        <v>7.1</v>
      </c>
      <c r="B155">
        <v>2.16</v>
      </c>
      <c r="C155">
        <v>0.12766</v>
      </c>
      <c r="D155">
        <v>-9.7879999999999995E-2</v>
      </c>
      <c r="E155">
        <v>2.018E-2</v>
      </c>
      <c r="F155">
        <v>1.8184</v>
      </c>
      <c r="G155">
        <v>2.04935</v>
      </c>
      <c r="H155" s="21"/>
      <c r="I155" s="17">
        <f t="shared" si="14"/>
        <v>23.293963254593173</v>
      </c>
      <c r="J155" s="16">
        <f t="shared" si="15"/>
        <v>-23.193963254593172</v>
      </c>
      <c r="K155" s="10">
        <v>97.5</v>
      </c>
      <c r="L155" s="16">
        <v>2303.6417322834641</v>
      </c>
      <c r="M155" s="16">
        <v>860.33464566929035</v>
      </c>
      <c r="N155" s="16">
        <v>10.094050743657043</v>
      </c>
      <c r="O155" s="16">
        <v>2.7320441478439417</v>
      </c>
      <c r="P155" s="16">
        <v>3.0865954611785873</v>
      </c>
      <c r="Q155" s="16">
        <v>5.3756127206999606E-2</v>
      </c>
      <c r="R155" s="16">
        <v>1.7415993732613515</v>
      </c>
      <c r="S155" s="16">
        <v>24.621618981572613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124</v>
      </c>
      <c r="AA155" s="15">
        <v>2</v>
      </c>
      <c r="AB155" s="11">
        <v>65.976838550902826</v>
      </c>
      <c r="AC155" s="10">
        <v>31.282118154282841</v>
      </c>
      <c r="AD155" s="19">
        <v>2.7410432948143315</v>
      </c>
      <c r="AE155" s="12">
        <v>273.20441478439415</v>
      </c>
      <c r="AF155" s="10">
        <v>229.53114735496118</v>
      </c>
      <c r="AG155" s="10">
        <v>154.32977305892936</v>
      </c>
      <c r="AH155" s="10">
        <v>298.85283232283456</v>
      </c>
      <c r="AI155" s="10">
        <v>5.7418486441424319</v>
      </c>
      <c r="AJ155" s="10"/>
      <c r="AK155" s="10"/>
      <c r="AL155" s="10"/>
      <c r="AM155" s="10"/>
      <c r="AN155" s="10">
        <v>1.3660220739219708</v>
      </c>
      <c r="AO155" s="10">
        <v>1.0459939473982354</v>
      </c>
      <c r="AP155" s="10">
        <v>1</v>
      </c>
      <c r="AQ155" s="10">
        <v>111.47500000000001</v>
      </c>
      <c r="AR155" s="10"/>
      <c r="AS155" s="10"/>
      <c r="AT155" s="10">
        <v>1.1833870404914784</v>
      </c>
      <c r="AU155" s="10">
        <v>1</v>
      </c>
      <c r="AV155" s="16"/>
      <c r="AW155" s="19">
        <v>34.429672103244179</v>
      </c>
      <c r="AX155" s="1" t="s">
        <v>120</v>
      </c>
      <c r="AY155" s="23">
        <v>23.1939632545932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65.976838550902826</v>
      </c>
      <c r="BG155" s="24">
        <v>31.282118154282841</v>
      </c>
      <c r="BH155" s="24">
        <v>2.7410432948143315</v>
      </c>
      <c r="BI155" s="21"/>
      <c r="BJ155" s="25">
        <f t="shared" ca="1" si="18"/>
        <v>1</v>
      </c>
      <c r="BK155" s="24">
        <f t="shared" ca="1" si="19"/>
        <v>4.4977256344982202</v>
      </c>
      <c r="BL155" s="23">
        <f t="shared" si="16"/>
        <v>2.7784180826488272</v>
      </c>
      <c r="BM155" s="23">
        <f t="shared" ca="1" si="20"/>
        <v>3.2716587702848194</v>
      </c>
      <c r="BN155" s="22">
        <f t="shared" si="17"/>
        <v>3.3420593462640817</v>
      </c>
      <c r="BO155" s="21"/>
      <c r="BP155" s="2"/>
    </row>
    <row r="156" spans="1:68" x14ac:dyDescent="0.2">
      <c r="A156">
        <v>7.15</v>
      </c>
      <c r="B156">
        <v>2.11</v>
      </c>
      <c r="C156">
        <v>0.12781000000000001</v>
      </c>
      <c r="D156">
        <v>-9.7199999999999995E-2</v>
      </c>
      <c r="E156">
        <v>2.0480000000000002E-2</v>
      </c>
      <c r="F156">
        <v>1.81833</v>
      </c>
      <c r="G156">
        <v>2.0524300000000002</v>
      </c>
      <c r="H156" s="21"/>
      <c r="I156" s="17">
        <f t="shared" si="14"/>
        <v>23.458005249343831</v>
      </c>
      <c r="J156" s="16">
        <f t="shared" si="15"/>
        <v>-23.358005249343829</v>
      </c>
      <c r="K156" s="10">
        <v>97.5</v>
      </c>
      <c r="L156" s="16">
        <v>2319.6358267716532</v>
      </c>
      <c r="M156" s="16">
        <v>866.0925196850385</v>
      </c>
      <c r="N156" s="16">
        <v>10.165135608048992</v>
      </c>
      <c r="O156" s="16">
        <v>2.7717926078028774</v>
      </c>
      <c r="P156" s="16">
        <v>3.1274993132079159</v>
      </c>
      <c r="Q156" s="16">
        <v>5.8591334416094799E-2</v>
      </c>
      <c r="R156" s="16">
        <v>1.873424373545167</v>
      </c>
      <c r="S156" s="16">
        <v>24.701854542016584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124</v>
      </c>
      <c r="AA156" s="15">
        <v>2</v>
      </c>
      <c r="AB156" s="11">
        <v>68.621944550221428</v>
      </c>
      <c r="AC156" s="10">
        <v>28.804866840406802</v>
      </c>
      <c r="AD156" s="19">
        <v>2.5731886093717677</v>
      </c>
      <c r="AE156" s="12">
        <v>277.17926078028773</v>
      </c>
      <c r="AF156" s="10">
        <v>233.40253615322399</v>
      </c>
      <c r="AG156" s="10">
        <v>156.37496566039579</v>
      </c>
      <c r="AH156" s="10">
        <v>299.04107521304763</v>
      </c>
      <c r="AI156" s="10">
        <v>5.3378188846110399</v>
      </c>
      <c r="AJ156" s="10"/>
      <c r="AK156" s="10"/>
      <c r="AL156" s="10"/>
      <c r="AM156" s="10"/>
      <c r="AN156" s="10">
        <v>1.3858963039014387</v>
      </c>
      <c r="AO156" s="10">
        <v>1.0672063309814015</v>
      </c>
      <c r="AP156" s="10">
        <v>1</v>
      </c>
      <c r="AQ156" s="10">
        <v>111.47500000000001</v>
      </c>
      <c r="AR156" s="10"/>
      <c r="AS156" s="10"/>
      <c r="AT156" s="10">
        <v>1.1958473003830019</v>
      </c>
      <c r="AU156" s="10">
        <v>1</v>
      </c>
      <c r="AV156" s="16"/>
      <c r="AW156" s="19">
        <v>35.010380422983594</v>
      </c>
      <c r="AX156" s="1" t="s">
        <v>120</v>
      </c>
      <c r="AY156" s="23">
        <v>23.358005249343801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68.621944550221428</v>
      </c>
      <c r="BG156" s="24">
        <v>28.804866840406802</v>
      </c>
      <c r="BH156" s="24">
        <v>2.5731886093717677</v>
      </c>
      <c r="BI156" s="21"/>
      <c r="BJ156" s="25">
        <f t="shared" ca="1" si="18"/>
        <v>1</v>
      </c>
      <c r="BK156" s="24">
        <f t="shared" ca="1" si="19"/>
        <v>4.5438134035325746</v>
      </c>
      <c r="BL156" s="23">
        <f t="shared" si="16"/>
        <v>2.9776840102972169</v>
      </c>
      <c r="BM156" s="23">
        <f t="shared" ca="1" si="20"/>
        <v>3.2832648767750645</v>
      </c>
      <c r="BN156" s="22">
        <f t="shared" si="17"/>
        <v>3.3509125010926399</v>
      </c>
      <c r="BO156" s="21"/>
      <c r="BP156" s="2"/>
    </row>
    <row r="157" spans="1:68" x14ac:dyDescent="0.2">
      <c r="A157">
        <v>7.2</v>
      </c>
      <c r="B157">
        <v>2.0699999999999998</v>
      </c>
      <c r="C157">
        <v>0.12792000000000001</v>
      </c>
      <c r="D157">
        <v>-9.7129999999999994E-2</v>
      </c>
      <c r="E157">
        <v>2.1590000000000002E-2</v>
      </c>
      <c r="F157">
        <v>1.8148500000000001</v>
      </c>
      <c r="G157">
        <v>2.0491799999999998</v>
      </c>
      <c r="H157" s="21"/>
      <c r="I157" s="17">
        <f t="shared" si="14"/>
        <v>23.622047244094489</v>
      </c>
      <c r="J157" s="16">
        <f t="shared" si="15"/>
        <v>-23.522047244094487</v>
      </c>
      <c r="K157" s="10">
        <v>97.5</v>
      </c>
      <c r="L157" s="16">
        <v>2335.6299212598424</v>
      </c>
      <c r="M157" s="16">
        <v>871.85039370078664</v>
      </c>
      <c r="N157" s="16">
        <v>10.236220472440944</v>
      </c>
      <c r="O157" s="16">
        <v>2.8009414784394271</v>
      </c>
      <c r="P157" s="16">
        <v>3.1609231345049205</v>
      </c>
      <c r="Q157" s="16">
        <v>5.908907633467813E-2</v>
      </c>
      <c r="R157" s="16">
        <v>1.8693613802137885</v>
      </c>
      <c r="S157" s="16">
        <v>24.99872611565927</v>
      </c>
      <c r="T157" s="20" t="s">
        <v>119</v>
      </c>
      <c r="U157" s="10">
        <v>1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124</v>
      </c>
      <c r="AA157" s="15">
        <v>2</v>
      </c>
      <c r="AB157" s="11">
        <v>68.282884417363277</v>
      </c>
      <c r="AC157" s="10">
        <v>29.123217646343136</v>
      </c>
      <c r="AD157" s="19">
        <v>2.593897936293593</v>
      </c>
      <c r="AE157" s="12">
        <v>280.09414784394272</v>
      </c>
      <c r="AF157" s="10">
        <v>236.39392133591932</v>
      </c>
      <c r="AG157" s="10">
        <v>158.04615672524602</v>
      </c>
      <c r="AH157" s="10">
        <v>303.68583037477697</v>
      </c>
      <c r="AI157" s="10">
        <v>5.3494204522703663</v>
      </c>
      <c r="AJ157" s="10"/>
      <c r="AK157" s="10"/>
      <c r="AL157" s="10"/>
      <c r="AM157" s="10"/>
      <c r="AN157" s="10">
        <v>1.4004707392197135</v>
      </c>
      <c r="AO157" s="10">
        <v>1.0766685935799638</v>
      </c>
      <c r="AP157" s="10">
        <v>1</v>
      </c>
      <c r="AQ157" s="10">
        <v>111.47500000000001</v>
      </c>
      <c r="AR157" s="10"/>
      <c r="AS157" s="10"/>
      <c r="AT157" s="10">
        <v>1.2034426982272453</v>
      </c>
      <c r="AU157" s="10">
        <v>1</v>
      </c>
      <c r="AV157" s="16"/>
      <c r="AW157" s="19">
        <v>35.459088200387896</v>
      </c>
      <c r="AX157" s="1" t="s">
        <v>120</v>
      </c>
      <c r="AY157" s="23">
        <v>23.522047244094502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68.282884417363277</v>
      </c>
      <c r="BG157" s="24">
        <v>29.123217646343136</v>
      </c>
      <c r="BH157" s="24">
        <v>2.593897936293593</v>
      </c>
      <c r="BI157" s="21"/>
      <c r="BJ157" s="25">
        <f t="shared" ca="1" si="18"/>
        <v>1</v>
      </c>
      <c r="BK157" s="24">
        <f t="shared" ca="1" si="19"/>
        <v>4.572133449214272</v>
      </c>
      <c r="BL157" s="23">
        <f t="shared" si="16"/>
        <v>2.964669811162191</v>
      </c>
      <c r="BM157" s="23">
        <f t="shared" ca="1" si="20"/>
        <v>3.2799719073173357</v>
      </c>
      <c r="BN157" s="22">
        <f t="shared" si="17"/>
        <v>3.3463593208807088</v>
      </c>
      <c r="BO157" s="21"/>
      <c r="BP157" s="2"/>
    </row>
    <row r="158" spans="1:68" x14ac:dyDescent="0.2">
      <c r="A158">
        <v>7.25</v>
      </c>
      <c r="B158">
        <v>0.25</v>
      </c>
      <c r="C158">
        <v>0.12786</v>
      </c>
      <c r="D158">
        <v>-9.5280000000000004E-2</v>
      </c>
      <c r="E158">
        <v>2.299E-2</v>
      </c>
      <c r="F158">
        <v>1.81643</v>
      </c>
      <c r="G158">
        <v>2.0484800000000001</v>
      </c>
      <c r="H158" s="21"/>
      <c r="I158" s="17">
        <f t="shared" si="14"/>
        <v>23.786089238845143</v>
      </c>
      <c r="J158" s="16">
        <f t="shared" si="15"/>
        <v>-23.686089238845142</v>
      </c>
      <c r="K158" s="10">
        <v>97.5</v>
      </c>
      <c r="L158" s="16">
        <v>2351.6240157480311</v>
      </c>
      <c r="M158" s="16">
        <v>877.60826771653456</v>
      </c>
      <c r="N158" s="16">
        <v>10.307305336832895</v>
      </c>
      <c r="O158" s="16">
        <v>2.7850420944558532</v>
      </c>
      <c r="P158" s="16">
        <v>3.1504155801831812</v>
      </c>
      <c r="Q158" s="16">
        <v>7.2243684182951753E-2</v>
      </c>
      <c r="R158" s="16">
        <v>2.2931477560414786</v>
      </c>
      <c r="S158" s="16">
        <v>25.373158731064457</v>
      </c>
      <c r="T158" s="20" t="s">
        <v>33</v>
      </c>
      <c r="U158" s="10">
        <v>3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124</v>
      </c>
      <c r="AA158" s="15">
        <v>2</v>
      </c>
      <c r="AB158" s="11">
        <v>78.296697586186951</v>
      </c>
      <c r="AC158" s="10">
        <v>19.706207193106138</v>
      </c>
      <c r="AD158" s="19">
        <v>1.9970952207069144</v>
      </c>
      <c r="AE158" s="12">
        <v>278.50420944558533</v>
      </c>
      <c r="AF158" s="10">
        <v>234.21690938699771</v>
      </c>
      <c r="AG158" s="10">
        <v>157.52077900915907</v>
      </c>
      <c r="AH158" s="10">
        <v>309.9261269670493</v>
      </c>
      <c r="AI158" s="10">
        <v>4.3608179951135773</v>
      </c>
      <c r="AJ158" s="10"/>
      <c r="AK158" s="10"/>
      <c r="AL158" s="10"/>
      <c r="AM158" s="10"/>
      <c r="AN158" s="10">
        <v>2.7850420944558532</v>
      </c>
      <c r="AO158" s="10">
        <v>1.1075286270808751</v>
      </c>
      <c r="AP158" s="10">
        <v>1</v>
      </c>
      <c r="AQ158" s="10">
        <v>111.47500000000001</v>
      </c>
      <c r="AR158" s="10"/>
      <c r="AS158" s="10"/>
      <c r="AT158" s="10">
        <v>1.1835026569787945</v>
      </c>
      <c r="AU158" s="10">
        <v>1</v>
      </c>
      <c r="AV158" s="16"/>
      <c r="AW158" s="19">
        <v>35.13253640804966</v>
      </c>
      <c r="AX158" s="1" t="s">
        <v>120</v>
      </c>
      <c r="AY158" s="23">
        <v>23.686089238845099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78.296697586186951</v>
      </c>
      <c r="BG158" s="24">
        <v>19.706207193106138</v>
      </c>
      <c r="BH158" s="24">
        <v>1.9970952207069144</v>
      </c>
      <c r="BI158" s="21"/>
      <c r="BJ158" s="25">
        <f t="shared" ca="1" si="18"/>
        <v>1</v>
      </c>
      <c r="BK158" s="24">
        <f t="shared" ca="1" si="19"/>
        <v>4.4999657476949801</v>
      </c>
      <c r="BL158" s="23">
        <f t="shared" si="16"/>
        <v>3.6586424331476133</v>
      </c>
      <c r="BM158" s="23">
        <f t="shared" ca="1" si="20"/>
        <v>3.3338476975290785</v>
      </c>
      <c r="BN158" s="22">
        <f t="shared" si="17"/>
        <v>3.3881267563742683</v>
      </c>
      <c r="BO158" s="21"/>
      <c r="BP158" s="2"/>
    </row>
    <row r="159" spans="1:68" x14ac:dyDescent="0.2">
      <c r="A159">
        <v>7.3</v>
      </c>
      <c r="B159">
        <v>2.11</v>
      </c>
      <c r="C159">
        <v>0.12781999999999999</v>
      </c>
      <c r="D159">
        <v>-9.6030000000000004E-2</v>
      </c>
      <c r="E159">
        <v>2.4799999999999999E-2</v>
      </c>
      <c r="F159">
        <v>1.81328</v>
      </c>
      <c r="G159">
        <v>2.0506799999999998</v>
      </c>
      <c r="H159" s="21"/>
      <c r="I159" s="17">
        <f t="shared" si="14"/>
        <v>23.950131233595798</v>
      </c>
      <c r="J159" s="16">
        <f t="shared" si="15"/>
        <v>-23.850131233595796</v>
      </c>
      <c r="K159" s="10">
        <v>97.5</v>
      </c>
      <c r="L159" s="16">
        <v>2367.6181102362198</v>
      </c>
      <c r="M159" s="16">
        <v>883.36614173228247</v>
      </c>
      <c r="N159" s="16">
        <v>10.378390201224846</v>
      </c>
      <c r="O159" s="16">
        <v>2.774442505133468</v>
      </c>
      <c r="P159" s="16">
        <v>3.1467868563521684</v>
      </c>
      <c r="Q159" s="16">
        <v>6.6910735055273229E-2</v>
      </c>
      <c r="R159" s="16">
        <v>2.1263192618275322</v>
      </c>
      <c r="S159" s="16">
        <v>25.857246612409739</v>
      </c>
      <c r="T159" s="20" t="s">
        <v>33</v>
      </c>
      <c r="U159" s="10">
        <v>3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124</v>
      </c>
      <c r="AA159" s="15">
        <v>2</v>
      </c>
      <c r="AB159" s="11">
        <v>74.683110455718491</v>
      </c>
      <c r="AC159" s="10">
        <v>23.098024584770741</v>
      </c>
      <c r="AD159" s="19">
        <v>2.2188649595107739</v>
      </c>
      <c r="AE159" s="12">
        <v>277.44425051334679</v>
      </c>
      <c r="AF159" s="10">
        <v>232.84917161345567</v>
      </c>
      <c r="AG159" s="10">
        <v>157.33934281760841</v>
      </c>
      <c r="AH159" s="10">
        <v>318.42218903008927</v>
      </c>
      <c r="AI159" s="10">
        <v>4.7029626169144443</v>
      </c>
      <c r="AJ159" s="10"/>
      <c r="AK159" s="10"/>
      <c r="AL159" s="10"/>
      <c r="AM159" s="10"/>
      <c r="AN159" s="10">
        <v>2.774442505133468</v>
      </c>
      <c r="AO159" s="10">
        <v>1.0981429472320445</v>
      </c>
      <c r="AP159" s="10">
        <v>1</v>
      </c>
      <c r="AQ159" s="10">
        <v>111.47500000000001</v>
      </c>
      <c r="AR159" s="10"/>
      <c r="AS159" s="10"/>
      <c r="AT159" s="10">
        <v>1.1681036726401386</v>
      </c>
      <c r="AU159" s="10">
        <v>1</v>
      </c>
      <c r="AV159" s="16"/>
      <c r="AW159" s="19">
        <v>34.927375742018349</v>
      </c>
      <c r="AX159" s="1" t="s">
        <v>120</v>
      </c>
      <c r="AY159" s="23">
        <v>23.850131233595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74.683110455718491</v>
      </c>
      <c r="BG159" s="24">
        <v>23.098024584770741</v>
      </c>
      <c r="BH159" s="24">
        <v>2.2188649595107739</v>
      </c>
      <c r="BI159" s="21"/>
      <c r="BJ159" s="25">
        <f t="shared" ca="1" si="18"/>
        <v>1</v>
      </c>
      <c r="BK159" s="24">
        <f t="shared" ca="1" si="19"/>
        <v>4.4443129717076451</v>
      </c>
      <c r="BL159" s="23">
        <f t="shared" si="16"/>
        <v>3.4086343214481944</v>
      </c>
      <c r="BM159" s="23">
        <f t="shared" ca="1" si="20"/>
        <v>3.3220964439087939</v>
      </c>
      <c r="BN159" s="22">
        <f t="shared" si="17"/>
        <v>3.3733946817957539</v>
      </c>
      <c r="BO159" s="21"/>
      <c r="BP159" s="2"/>
    </row>
    <row r="160" spans="1:68" x14ac:dyDescent="0.2">
      <c r="A160">
        <v>7.35</v>
      </c>
      <c r="B160">
        <v>2.0699999999999998</v>
      </c>
      <c r="C160">
        <v>0.12770999999999999</v>
      </c>
      <c r="D160">
        <v>-9.6409999999999996E-2</v>
      </c>
      <c r="E160">
        <v>2.8330000000000001E-2</v>
      </c>
      <c r="F160">
        <v>1.81335</v>
      </c>
      <c r="G160">
        <v>2.04793</v>
      </c>
      <c r="H160" s="21"/>
      <c r="I160" s="17">
        <f t="shared" si="14"/>
        <v>24.114173228346456</v>
      </c>
      <c r="J160" s="16">
        <f t="shared" si="15"/>
        <v>-24.014173228346454</v>
      </c>
      <c r="K160" s="10">
        <v>97.5</v>
      </c>
      <c r="L160" s="16">
        <v>2383.6122047244089</v>
      </c>
      <c r="M160" s="16">
        <v>889.12401574803062</v>
      </c>
      <c r="N160" s="16">
        <v>10.449475065616797</v>
      </c>
      <c r="O160" s="16">
        <v>2.7452936344969188</v>
      </c>
      <c r="P160" s="16">
        <v>3.131233099077245</v>
      </c>
      <c r="Q160" s="16">
        <v>6.4208707497249495E-2</v>
      </c>
      <c r="R160" s="16">
        <v>2.0505885529943906</v>
      </c>
      <c r="S160" s="16">
        <v>26.8013517069671</v>
      </c>
      <c r="T160" s="20" t="s">
        <v>33</v>
      </c>
      <c r="U160" s="10">
        <v>3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124</v>
      </c>
      <c r="AA160" s="15">
        <v>2</v>
      </c>
      <c r="AB160" s="11">
        <v>73.44757100167071</v>
      </c>
      <c r="AC160" s="10">
        <v>24.261580154711922</v>
      </c>
      <c r="AD160" s="19">
        <v>2.2908488436173711</v>
      </c>
      <c r="AE160" s="12">
        <v>274.52936344969191</v>
      </c>
      <c r="AF160" s="10">
        <v>230.0784887288653</v>
      </c>
      <c r="AG160" s="10">
        <v>156.56165495386225</v>
      </c>
      <c r="AH160" s="10">
        <v>336.38146233634905</v>
      </c>
      <c r="AI160" s="10">
        <v>4.8766486994172524</v>
      </c>
      <c r="AJ160" s="10"/>
      <c r="AK160" s="10"/>
      <c r="AL160" s="10"/>
      <c r="AM160" s="10"/>
      <c r="AN160" s="10">
        <v>2.7452936344969188</v>
      </c>
      <c r="AO160" s="10">
        <v>1.0923907763356611</v>
      </c>
      <c r="AP160" s="10">
        <v>1</v>
      </c>
      <c r="AQ160" s="10">
        <v>111.47500000000001</v>
      </c>
      <c r="AR160" s="10"/>
      <c r="AS160" s="10"/>
      <c r="AT160" s="10">
        <v>1.1455801602416016</v>
      </c>
      <c r="AU160" s="10">
        <v>1</v>
      </c>
      <c r="AV160" s="16"/>
      <c r="AW160" s="19">
        <v>34.511773309329797</v>
      </c>
      <c r="AX160" s="1" t="s">
        <v>120</v>
      </c>
      <c r="AY160" s="23">
        <v>24.0141732283465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73.44757100167071</v>
      </c>
      <c r="BG160" s="24">
        <v>24.261580154711922</v>
      </c>
      <c r="BH160" s="24">
        <v>2.2908488436173711</v>
      </c>
      <c r="BI160" s="21"/>
      <c r="BJ160" s="25">
        <f t="shared" ca="1" si="18"/>
        <v>1</v>
      </c>
      <c r="BK160" s="24">
        <f t="shared" ca="1" si="19"/>
        <v>4.3625567690540397</v>
      </c>
      <c r="BL160" s="23">
        <f t="shared" si="16"/>
        <v>3.3107050487594951</v>
      </c>
      <c r="BM160" s="23">
        <f t="shared" ca="1" si="20"/>
        <v>3.3223017330099034</v>
      </c>
      <c r="BN160" s="22">
        <f t="shared" si="17"/>
        <v>3.368114426699238</v>
      </c>
      <c r="BO160" s="21"/>
      <c r="BP160" s="2"/>
    </row>
    <row r="161" spans="1:68" x14ac:dyDescent="0.2">
      <c r="A161">
        <v>7.4</v>
      </c>
      <c r="B161">
        <v>2.11</v>
      </c>
      <c r="C161">
        <v>0.12790000000000001</v>
      </c>
      <c r="D161">
        <v>-9.64E-2</v>
      </c>
      <c r="E161">
        <v>2.784E-2</v>
      </c>
      <c r="F161">
        <v>1.8153999999999999</v>
      </c>
      <c r="G161">
        <v>2.0511300000000001</v>
      </c>
      <c r="H161" s="21"/>
      <c r="I161" s="17">
        <f t="shared" si="14"/>
        <v>24.278215223097114</v>
      </c>
      <c r="J161" s="16">
        <f t="shared" si="15"/>
        <v>-24.178215223097112</v>
      </c>
      <c r="K161" s="10">
        <v>97.5</v>
      </c>
      <c r="L161" s="16">
        <v>2399.6062992125981</v>
      </c>
      <c r="M161" s="16">
        <v>894.88188976377876</v>
      </c>
      <c r="N161" s="16">
        <v>10.52055993000875</v>
      </c>
      <c r="O161" s="16">
        <v>2.7956416837782387</v>
      </c>
      <c r="P161" s="16">
        <v>3.1796940079769227</v>
      </c>
      <c r="Q161" s="16">
        <v>6.4279813485618523E-2</v>
      </c>
      <c r="R161" s="16">
        <v>2.0215723061514494</v>
      </c>
      <c r="S161" s="16">
        <v>26.670300291575288</v>
      </c>
      <c r="T161" s="20" t="s">
        <v>33</v>
      </c>
      <c r="U161" s="10">
        <v>3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124</v>
      </c>
      <c r="AA161" s="15">
        <v>2</v>
      </c>
      <c r="AB161" s="11">
        <v>72.212204880674221</v>
      </c>
      <c r="AC161" s="10">
        <v>25.425628416062594</v>
      </c>
      <c r="AD161" s="19">
        <v>2.3621667032631883</v>
      </c>
      <c r="AE161" s="12">
        <v>279.56416837782388</v>
      </c>
      <c r="AF161" s="10">
        <v>234.83894304128691</v>
      </c>
      <c r="AG161" s="10">
        <v>158.98470039884614</v>
      </c>
      <c r="AH161" s="10">
        <v>332.223230295083</v>
      </c>
      <c r="AI161" s="10">
        <v>4.9466447327018503</v>
      </c>
      <c r="AJ161" s="10"/>
      <c r="AK161" s="10"/>
      <c r="AL161" s="10"/>
      <c r="AM161" s="10"/>
      <c r="AN161" s="10">
        <v>2.7956416837782387</v>
      </c>
      <c r="AO161" s="10">
        <v>1.1032558984843834</v>
      </c>
      <c r="AP161" s="10">
        <v>1</v>
      </c>
      <c r="AQ161" s="10">
        <v>111.47500000000001</v>
      </c>
      <c r="AR161" s="10"/>
      <c r="AS161" s="10"/>
      <c r="AT161" s="10">
        <v>1.1624828954681703</v>
      </c>
      <c r="AU161" s="10">
        <v>1</v>
      </c>
      <c r="AV161" s="16"/>
      <c r="AW161" s="19">
        <v>35.225841456193031</v>
      </c>
      <c r="AX161" s="1" t="s">
        <v>120</v>
      </c>
      <c r="AY161" s="23">
        <v>24.178215223097101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72.212204880674221</v>
      </c>
      <c r="BG161" s="24">
        <v>25.425628416062594</v>
      </c>
      <c r="BH161" s="24">
        <v>2.3621667032631883</v>
      </c>
      <c r="BI161" s="21"/>
      <c r="BJ161" s="25">
        <f t="shared" ca="1" si="18"/>
        <v>1</v>
      </c>
      <c r="BK161" s="24">
        <f t="shared" ca="1" si="19"/>
        <v>4.4249210561032886</v>
      </c>
      <c r="BL161" s="23">
        <f t="shared" si="16"/>
        <v>3.2466341876298377</v>
      </c>
      <c r="BM161" s="23">
        <f t="shared" ca="1" si="20"/>
        <v>3.3126078947290116</v>
      </c>
      <c r="BN161" s="22">
        <f t="shared" si="17"/>
        <v>3.3593602243791727</v>
      </c>
      <c r="BO161" s="21"/>
      <c r="BP161" s="2"/>
    </row>
    <row r="162" spans="1:68" x14ac:dyDescent="0.2">
      <c r="A162">
        <v>7.45</v>
      </c>
      <c r="B162">
        <v>2.11</v>
      </c>
      <c r="C162">
        <v>0.12783</v>
      </c>
      <c r="D162">
        <v>-9.6089999999999995E-2</v>
      </c>
      <c r="E162">
        <v>2.674E-2</v>
      </c>
      <c r="F162">
        <v>1.8143499999999999</v>
      </c>
      <c r="G162">
        <v>2.04908</v>
      </c>
      <c r="H162" s="21"/>
      <c r="I162" s="17">
        <f t="shared" si="14"/>
        <v>24.442257217847768</v>
      </c>
      <c r="J162" s="16">
        <f t="shared" si="15"/>
        <v>-24.342257217847767</v>
      </c>
      <c r="K162" s="10">
        <v>97.5</v>
      </c>
      <c r="L162" s="16">
        <v>2415.6003937007868</v>
      </c>
      <c r="M162" s="16">
        <v>900.63976377952667</v>
      </c>
      <c r="N162" s="16">
        <v>10.5916447944007</v>
      </c>
      <c r="O162" s="16">
        <v>2.7770924024640666</v>
      </c>
      <c r="P162" s="16">
        <v>3.1569082890713092</v>
      </c>
      <c r="Q162" s="16">
        <v>6.6484099125059024E-2</v>
      </c>
      <c r="R162" s="16">
        <v>2.1059876637916886</v>
      </c>
      <c r="S162" s="16">
        <v>26.376103236614064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124</v>
      </c>
      <c r="AA162" s="15">
        <v>2</v>
      </c>
      <c r="AB162" s="11">
        <v>74.301232442794543</v>
      </c>
      <c r="AC162" s="10">
        <v>23.457535718892004</v>
      </c>
      <c r="AD162" s="19">
        <v>2.2412318383134555</v>
      </c>
      <c r="AE162" s="12">
        <v>277.70924024640669</v>
      </c>
      <c r="AF162" s="10">
        <v>231.21744114132127</v>
      </c>
      <c r="AG162" s="10">
        <v>157.84541445356547</v>
      </c>
      <c r="AH162" s="10">
        <v>324.70885938267486</v>
      </c>
      <c r="AI162" s="10">
        <v>4.7483658959310686</v>
      </c>
      <c r="AJ162" s="10"/>
      <c r="AK162" s="10"/>
      <c r="AL162" s="10"/>
      <c r="AM162" s="10"/>
      <c r="AN162" s="10">
        <v>2.7770924024640666</v>
      </c>
      <c r="AO162" s="10">
        <v>1.1075525119967764</v>
      </c>
      <c r="AP162" s="10">
        <v>1</v>
      </c>
      <c r="AQ162" s="10">
        <v>111.47500000000001</v>
      </c>
      <c r="AR162" s="10"/>
      <c r="AS162" s="10"/>
      <c r="AT162" s="10">
        <v>1.1359027964910873</v>
      </c>
      <c r="AU162" s="10">
        <v>1</v>
      </c>
      <c r="AV162" s="16"/>
      <c r="AW162" s="19">
        <v>34.682616171198191</v>
      </c>
      <c r="AX162" s="1" t="s">
        <v>120</v>
      </c>
      <c r="AY162" s="23">
        <v>24.3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74.301232442794543</v>
      </c>
      <c r="BG162" s="24">
        <v>23.457535718892004</v>
      </c>
      <c r="BH162" s="24">
        <v>2.2412318383134555</v>
      </c>
      <c r="BI162" s="21"/>
      <c r="BJ162" s="25">
        <f t="shared" ca="1" si="18"/>
        <v>1</v>
      </c>
      <c r="BK162" s="24">
        <f t="shared" ca="1" si="19"/>
        <v>4.3282745679393528</v>
      </c>
      <c r="BL162" s="23">
        <f t="shared" si="16"/>
        <v>3.4110011338213444</v>
      </c>
      <c r="BM162" s="23">
        <f t="shared" ca="1" si="20"/>
        <v>3.3320214022413959</v>
      </c>
      <c r="BN162" s="22">
        <f t="shared" si="17"/>
        <v>3.3702425620261742</v>
      </c>
      <c r="BO162" s="21"/>
      <c r="BP162" s="2"/>
    </row>
    <row r="163" spans="1:68" x14ac:dyDescent="0.2">
      <c r="A163">
        <v>7.5</v>
      </c>
      <c r="B163">
        <v>2.11</v>
      </c>
      <c r="C163">
        <v>0.12770000000000001</v>
      </c>
      <c r="D163">
        <v>-9.6379999999999993E-2</v>
      </c>
      <c r="E163">
        <v>2.775E-2</v>
      </c>
      <c r="F163">
        <v>1.81873</v>
      </c>
      <c r="G163">
        <v>2.0510999999999999</v>
      </c>
      <c r="H163" s="21"/>
      <c r="I163" s="17">
        <f t="shared" si="14"/>
        <v>24.606299212598422</v>
      </c>
      <c r="J163" s="16">
        <f t="shared" si="15"/>
        <v>-24.506299212598421</v>
      </c>
      <c r="K163" s="10">
        <v>97.5</v>
      </c>
      <c r="L163" s="16">
        <v>2431.5944881889754</v>
      </c>
      <c r="M163" s="16">
        <v>906.39763779527459</v>
      </c>
      <c r="N163" s="16">
        <v>10.662729658792649</v>
      </c>
      <c r="O163" s="16">
        <v>2.7426437371663273</v>
      </c>
      <c r="P163" s="16">
        <v>3.1263494437438935</v>
      </c>
      <c r="Q163" s="16">
        <v>6.4422025462356661E-2</v>
      </c>
      <c r="R163" s="16">
        <v>2.0606149959106759</v>
      </c>
      <c r="S163" s="16">
        <v>26.646229623442096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124</v>
      </c>
      <c r="AA163" s="15">
        <v>2</v>
      </c>
      <c r="AB163" s="11">
        <v>73.674559864462267</v>
      </c>
      <c r="AC163" s="10">
        <v>24.047743001569771</v>
      </c>
      <c r="AD163" s="19">
        <v>2.2776971339679579</v>
      </c>
      <c r="AE163" s="12">
        <v>274.26437371663275</v>
      </c>
      <c r="AF163" s="10">
        <v>226.68145377996711</v>
      </c>
      <c r="AG163" s="10">
        <v>156.31747218719465</v>
      </c>
      <c r="AH163" s="10">
        <v>328.80342784421714</v>
      </c>
      <c r="AI163" s="10">
        <v>4.8529201329919287</v>
      </c>
      <c r="AJ163" s="10"/>
      <c r="AK163" s="10"/>
      <c r="AL163" s="10"/>
      <c r="AM163" s="10"/>
      <c r="AN163" s="10">
        <v>2.7426437371663273</v>
      </c>
      <c r="AO163" s="10">
        <v>1.1008608737158723</v>
      </c>
      <c r="AP163" s="10">
        <v>1</v>
      </c>
      <c r="AQ163" s="10">
        <v>111.47500000000001</v>
      </c>
      <c r="AR163" s="10"/>
      <c r="AS163" s="10"/>
      <c r="AT163" s="10">
        <v>1.105012031251259</v>
      </c>
      <c r="AU163" s="10">
        <v>1</v>
      </c>
      <c r="AV163" s="16"/>
      <c r="AW163" s="19">
        <v>34.00221806699507</v>
      </c>
      <c r="AX163" s="1" t="s">
        <v>120</v>
      </c>
      <c r="AY163" s="23">
        <v>24.5062992125984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73.674559864462267</v>
      </c>
      <c r="BG163" s="24">
        <v>24.047743001569771</v>
      </c>
      <c r="BH163" s="24">
        <v>2.2776971339679579</v>
      </c>
      <c r="BI163" s="21"/>
      <c r="BJ163" s="25">
        <f t="shared" ca="1" si="18"/>
        <v>1</v>
      </c>
      <c r="BK163" s="24">
        <f t="shared" ca="1" si="19"/>
        <v>4.2157042780840444</v>
      </c>
      <c r="BL163" s="23">
        <f t="shared" si="16"/>
        <v>3.3719060632930296</v>
      </c>
      <c r="BM163" s="23">
        <f t="shared" ca="1" si="20"/>
        <v>3.3391365018182548</v>
      </c>
      <c r="BN163" s="22">
        <f t="shared" si="17"/>
        <v>3.3696819587690516</v>
      </c>
      <c r="BO163" s="21"/>
      <c r="BP163" s="2"/>
    </row>
    <row r="164" spans="1:68" x14ac:dyDescent="0.2">
      <c r="A164">
        <v>7.55</v>
      </c>
      <c r="B164">
        <v>2.11</v>
      </c>
      <c r="C164">
        <v>0.12778999999999999</v>
      </c>
      <c r="D164">
        <v>-9.6530000000000005E-2</v>
      </c>
      <c r="E164">
        <v>2.836E-2</v>
      </c>
      <c r="F164">
        <v>1.80945</v>
      </c>
      <c r="G164">
        <v>2.0460500000000001</v>
      </c>
      <c r="H164" s="21"/>
      <c r="I164" s="17">
        <f t="shared" si="14"/>
        <v>24.77034120734908</v>
      </c>
      <c r="J164" s="16">
        <f t="shared" si="15"/>
        <v>-24.670341207349079</v>
      </c>
      <c r="K164" s="10">
        <v>97.5</v>
      </c>
      <c r="L164" s="16">
        <v>2447.5885826771646</v>
      </c>
      <c r="M164" s="16">
        <v>912.15551181102273</v>
      </c>
      <c r="N164" s="16">
        <v>10.7338145231846</v>
      </c>
      <c r="O164" s="16">
        <v>2.7664928131416811</v>
      </c>
      <c r="P164" s="16">
        <v>3.1525478169290464</v>
      </c>
      <c r="Q164" s="16">
        <v>6.3355435636820875E-2</v>
      </c>
      <c r="R164" s="16">
        <v>2.0096581976205057</v>
      </c>
      <c r="S164" s="16">
        <v>26.809375263011503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124</v>
      </c>
      <c r="AA164" s="15">
        <v>2</v>
      </c>
      <c r="AB164" s="11">
        <v>72.272328585768975</v>
      </c>
      <c r="AC164" s="10">
        <v>25.368972569267072</v>
      </c>
      <c r="AD164" s="19">
        <v>2.358698844963953</v>
      </c>
      <c r="AE164" s="12">
        <v>276.64928131416809</v>
      </c>
      <c r="AF164" s="10">
        <v>228.82278624362101</v>
      </c>
      <c r="AG164" s="10">
        <v>157.62739084645233</v>
      </c>
      <c r="AH164" s="10">
        <v>330.69724950501063</v>
      </c>
      <c r="AI164" s="10">
        <v>4.9759705465537838</v>
      </c>
      <c r="AJ164" s="10"/>
      <c r="AK164" s="10"/>
      <c r="AL164" s="10"/>
      <c r="AM164" s="10"/>
      <c r="AN164" s="10">
        <v>2.7664928131416811</v>
      </c>
      <c r="AO164" s="10">
        <v>1.1054458075253484</v>
      </c>
      <c r="AP164" s="10">
        <v>1</v>
      </c>
      <c r="AQ164" s="10">
        <v>111.47500000000001</v>
      </c>
      <c r="AR164" s="10"/>
      <c r="AS164" s="10"/>
      <c r="AT164" s="10">
        <v>1.1084955271680608</v>
      </c>
      <c r="AU164" s="10">
        <v>1</v>
      </c>
      <c r="AV164" s="16"/>
      <c r="AW164" s="19">
        <v>34.323417936543152</v>
      </c>
      <c r="AX164" s="1" t="s">
        <v>120</v>
      </c>
      <c r="AY164" s="23">
        <v>24.6703412073491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72.272328585768975</v>
      </c>
      <c r="BG164" s="24">
        <v>25.368972569267072</v>
      </c>
      <c r="BH164" s="24">
        <v>2.358698844963953</v>
      </c>
      <c r="BI164" s="21"/>
      <c r="BJ164" s="25">
        <f t="shared" ca="1" si="18"/>
        <v>1</v>
      </c>
      <c r="BK164" s="24">
        <f t="shared" ca="1" si="19"/>
        <v>4.2290015257618849</v>
      </c>
      <c r="BL164" s="23">
        <f t="shared" si="16"/>
        <v>3.284786510885334</v>
      </c>
      <c r="BM164" s="23">
        <f t="shared" ca="1" si="20"/>
        <v>3.3320324562182106</v>
      </c>
      <c r="BN164" s="22">
        <f t="shared" si="17"/>
        <v>3.3615141812538449</v>
      </c>
      <c r="BO164" s="21"/>
      <c r="BP164" s="2"/>
    </row>
    <row r="165" spans="1:68" x14ac:dyDescent="0.2">
      <c r="A165">
        <v>7.6</v>
      </c>
      <c r="B165">
        <v>2.16</v>
      </c>
      <c r="C165">
        <v>0.12770999999999999</v>
      </c>
      <c r="D165">
        <v>-9.6790000000000001E-2</v>
      </c>
      <c r="E165">
        <v>2.8709999999999999E-2</v>
      </c>
      <c r="F165">
        <v>1.8084499999999999</v>
      </c>
      <c r="G165">
        <v>2.0411800000000002</v>
      </c>
      <c r="H165" s="21"/>
      <c r="I165" s="17">
        <f t="shared" si="14"/>
        <v>24.934383202099735</v>
      </c>
      <c r="J165" s="16">
        <f t="shared" si="15"/>
        <v>-24.834383202099733</v>
      </c>
      <c r="K165" s="10">
        <v>97.5</v>
      </c>
      <c r="L165" s="16">
        <v>2463.5826771653533</v>
      </c>
      <c r="M165" s="16">
        <v>917.91338582677065</v>
      </c>
      <c r="N165" s="16">
        <v>10.804899387576551</v>
      </c>
      <c r="O165" s="16">
        <v>2.7452936344969188</v>
      </c>
      <c r="P165" s="16">
        <v>3.132696595699743</v>
      </c>
      <c r="Q165" s="16">
        <v>6.1506679939225678E-2</v>
      </c>
      <c r="R165" s="16">
        <v>1.9633781331922149</v>
      </c>
      <c r="S165" s="16">
        <v>26.902983416862796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124</v>
      </c>
      <c r="AA165" s="15">
        <v>2</v>
      </c>
      <c r="AB165" s="11">
        <v>71.440781474687469</v>
      </c>
      <c r="AC165" s="10">
        <v>26.152493454318034</v>
      </c>
      <c r="AD165" s="19">
        <v>2.4067250709944981</v>
      </c>
      <c r="AE165" s="12">
        <v>274.52936344969191</v>
      </c>
      <c r="AF165" s="10">
        <v>225.54651936439774</v>
      </c>
      <c r="AG165" s="10">
        <v>156.63482978498715</v>
      </c>
      <c r="AH165" s="10">
        <v>331.16058574531706</v>
      </c>
      <c r="AI165" s="10">
        <v>5.0932623884025903</v>
      </c>
      <c r="AJ165" s="10"/>
      <c r="AK165" s="10"/>
      <c r="AL165" s="10"/>
      <c r="AM165" s="10"/>
      <c r="AN165" s="10">
        <v>2.7452936344969188</v>
      </c>
      <c r="AO165" s="10">
        <v>1.1008238278446019</v>
      </c>
      <c r="AP165" s="10">
        <v>1</v>
      </c>
      <c r="AQ165" s="10">
        <v>111.47500000000001</v>
      </c>
      <c r="AR165" s="10"/>
      <c r="AS165" s="10"/>
      <c r="AT165" s="10">
        <v>1.0845653557764912</v>
      </c>
      <c r="AU165" s="10">
        <v>1</v>
      </c>
      <c r="AV165" s="16"/>
      <c r="AW165" s="19">
        <v>33.831977904659659</v>
      </c>
      <c r="AX165" s="1" t="s">
        <v>120</v>
      </c>
      <c r="AY165" s="23">
        <v>24.834383202099701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71.440781474687469</v>
      </c>
      <c r="BG165" s="24">
        <v>26.152493454318034</v>
      </c>
      <c r="BH165" s="24">
        <v>2.4067250709944981</v>
      </c>
      <c r="BI165" s="21"/>
      <c r="BJ165" s="25">
        <f t="shared" ca="1" si="18"/>
        <v>1</v>
      </c>
      <c r="BK165" s="24">
        <f t="shared" ca="1" si="19"/>
        <v>4.1417965713723817</v>
      </c>
      <c r="BL165" s="23">
        <f t="shared" si="16"/>
        <v>3.2356520509868743</v>
      </c>
      <c r="BM165" s="23">
        <f t="shared" ca="1" si="20"/>
        <v>3.3363602655883868</v>
      </c>
      <c r="BN165" s="22">
        <f t="shared" si="17"/>
        <v>3.359390794180531</v>
      </c>
      <c r="BO165" s="21"/>
      <c r="BP165" s="2"/>
    </row>
    <row r="166" spans="1:68" x14ac:dyDescent="0.2">
      <c r="A166">
        <v>7.65</v>
      </c>
      <c r="B166">
        <v>2.0699999999999998</v>
      </c>
      <c r="C166">
        <v>0.12739</v>
      </c>
      <c r="D166">
        <v>-9.6799999999999997E-2</v>
      </c>
      <c r="E166">
        <v>3.058E-2</v>
      </c>
      <c r="F166">
        <v>1.8140000000000001</v>
      </c>
      <c r="G166">
        <v>2.0455299999999998</v>
      </c>
      <c r="H166" s="21"/>
      <c r="I166" s="17">
        <f t="shared" si="14"/>
        <v>25.098425196850393</v>
      </c>
      <c r="J166" s="16">
        <f t="shared" si="15"/>
        <v>-24.998425196850391</v>
      </c>
      <c r="K166" s="10">
        <v>97.5</v>
      </c>
      <c r="L166" s="16">
        <v>2479.5767716535424</v>
      </c>
      <c r="M166" s="16">
        <v>923.67125984251879</v>
      </c>
      <c r="N166" s="16">
        <v>10.875984251968504</v>
      </c>
      <c r="O166" s="16">
        <v>2.6604969199178661</v>
      </c>
      <c r="P166" s="16">
        <v>3.0551018250261408</v>
      </c>
      <c r="Q166" s="16">
        <v>6.1435573950856658E-2</v>
      </c>
      <c r="R166" s="16">
        <v>2.0109173922650183</v>
      </c>
      <c r="S166" s="16">
        <v>27.403118410296869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124</v>
      </c>
      <c r="AA166" s="15">
        <v>2</v>
      </c>
      <c r="AB166" s="11">
        <v>73.578585738563973</v>
      </c>
      <c r="AC166" s="10">
        <v>24.138153374389731</v>
      </c>
      <c r="AD166" s="19">
        <v>2.2832608870462927</v>
      </c>
      <c r="AE166" s="12">
        <v>266.04969199178657</v>
      </c>
      <c r="AF166" s="10">
        <v>215.47689372702166</v>
      </c>
      <c r="AG166" s="10">
        <v>152.75509125130702</v>
      </c>
      <c r="AH166" s="10">
        <v>339.98675982846919</v>
      </c>
      <c r="AI166" s="10">
        <v>4.9728546972963388</v>
      </c>
      <c r="AJ166" s="10"/>
      <c r="AK166" s="10"/>
      <c r="AL166" s="10"/>
      <c r="AM166" s="10"/>
      <c r="AN166" s="10">
        <v>2.6604969199178661</v>
      </c>
      <c r="AO166" s="10">
        <v>1.0915229672139961</v>
      </c>
      <c r="AP166" s="10">
        <v>1</v>
      </c>
      <c r="AQ166" s="10">
        <v>111.47500000000001</v>
      </c>
      <c r="AR166" s="10"/>
      <c r="AS166" s="10"/>
      <c r="AT166" s="10">
        <v>1.0269397469263564</v>
      </c>
      <c r="AU166" s="10">
        <v>1</v>
      </c>
      <c r="AV166" s="16"/>
      <c r="AW166" s="19">
        <v>32.321534059053249</v>
      </c>
      <c r="AX166" s="1" t="s">
        <v>120</v>
      </c>
      <c r="AY166" s="23">
        <v>24.998425196850398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73.578585738563973</v>
      </c>
      <c r="BG166" s="24">
        <v>24.138153374389731</v>
      </c>
      <c r="BH166" s="24">
        <v>2.2832608870462927</v>
      </c>
      <c r="BI166" s="21"/>
      <c r="BJ166" s="25">
        <f t="shared" ca="1" si="18"/>
        <v>1</v>
      </c>
      <c r="BK166" s="24">
        <f t="shared" ca="1" si="19"/>
        <v>3.9306483120604425</v>
      </c>
      <c r="BL166" s="23">
        <f t="shared" si="16"/>
        <v>3.3842956606960595</v>
      </c>
      <c r="BM166" s="23">
        <f t="shared" ca="1" si="20"/>
        <v>3.3659093169185952</v>
      </c>
      <c r="BN166" s="22">
        <f t="shared" si="17"/>
        <v>3.3737985589985802</v>
      </c>
      <c r="BO166" s="21"/>
      <c r="BP166" s="2"/>
    </row>
    <row r="167" spans="1:68" x14ac:dyDescent="0.2">
      <c r="A167">
        <v>7.7</v>
      </c>
      <c r="B167">
        <v>2.11</v>
      </c>
      <c r="C167">
        <v>0.12741</v>
      </c>
      <c r="D167">
        <v>-9.6949999999999995E-2</v>
      </c>
      <c r="E167">
        <v>3.2050000000000002E-2</v>
      </c>
      <c r="F167">
        <v>1.8142799999999999</v>
      </c>
      <c r="G167">
        <v>2.04488</v>
      </c>
      <c r="H167" s="21"/>
      <c r="I167" s="17">
        <f t="shared" si="14"/>
        <v>25.262467191601051</v>
      </c>
      <c r="J167" s="16">
        <f t="shared" si="15"/>
        <v>-25.162467191601049</v>
      </c>
      <c r="K167" s="10">
        <v>97.5</v>
      </c>
      <c r="L167" s="16">
        <v>2495.5708661417316</v>
      </c>
      <c r="M167" s="16">
        <v>929.42913385826694</v>
      </c>
      <c r="N167" s="16">
        <v>10.947069116360455</v>
      </c>
      <c r="O167" s="16">
        <v>2.6657967145790553</v>
      </c>
      <c r="P167" s="16">
        <v>3.0660630408322564</v>
      </c>
      <c r="Q167" s="16">
        <v>6.0368984125320983E-2</v>
      </c>
      <c r="R167" s="16">
        <v>1.9689413857888045</v>
      </c>
      <c r="S167" s="16">
        <v>27.796272656472315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124</v>
      </c>
      <c r="AA167" s="15">
        <v>2</v>
      </c>
      <c r="AB167" s="11">
        <v>72.626219797148565</v>
      </c>
      <c r="AC167" s="10">
        <v>25.035491195368408</v>
      </c>
      <c r="AD167" s="19">
        <v>2.3382890074830249</v>
      </c>
      <c r="AE167" s="12">
        <v>266.57967145790553</v>
      </c>
      <c r="AF167" s="10">
        <v>215.8256194402006</v>
      </c>
      <c r="AG167" s="10">
        <v>153.3031520416128</v>
      </c>
      <c r="AH167" s="10">
        <v>346.61218711087247</v>
      </c>
      <c r="AI167" s="10">
        <v>5.0788713529904106</v>
      </c>
      <c r="AJ167" s="10"/>
      <c r="AK167" s="10"/>
      <c r="AL167" s="10"/>
      <c r="AM167" s="10"/>
      <c r="AN167" s="10">
        <v>2.6657967145790553</v>
      </c>
      <c r="AO167" s="10">
        <v>1.0935935876568499</v>
      </c>
      <c r="AP167" s="10">
        <v>1</v>
      </c>
      <c r="AQ167" s="10">
        <v>111.47500000000001</v>
      </c>
      <c r="AR167" s="10"/>
      <c r="AS167" s="10"/>
      <c r="AT167" s="10">
        <v>1.0219200432844042</v>
      </c>
      <c r="AU167" s="10">
        <v>1</v>
      </c>
      <c r="AV167" s="16"/>
      <c r="AW167" s="19">
        <v>32.373842916030092</v>
      </c>
      <c r="AX167" s="1" t="s">
        <v>120</v>
      </c>
      <c r="AY167" s="23">
        <v>25.162467191600999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72.626219797148565</v>
      </c>
      <c r="BG167" s="24">
        <v>25.035491195368408</v>
      </c>
      <c r="BH167" s="24">
        <v>2.3382890074830249</v>
      </c>
      <c r="BI167" s="21"/>
      <c r="BJ167" s="25">
        <f t="shared" ca="1" si="18"/>
        <v>1</v>
      </c>
      <c r="BK167" s="24">
        <f t="shared" ca="1" si="19"/>
        <v>3.9126761611470386</v>
      </c>
      <c r="BL167" s="23">
        <f t="shared" si="16"/>
        <v>3.3201192088399245</v>
      </c>
      <c r="BM167" s="23">
        <f t="shared" ca="1" si="20"/>
        <v>3.3632978695611722</v>
      </c>
      <c r="BN167" s="22">
        <f t="shared" si="17"/>
        <v>3.3682823171788967</v>
      </c>
      <c r="BO167" s="21"/>
      <c r="BP167" s="2"/>
    </row>
    <row r="168" spans="1:68" x14ac:dyDescent="0.2">
      <c r="A168">
        <v>7.75</v>
      </c>
      <c r="B168">
        <v>2.11</v>
      </c>
      <c r="C168">
        <v>0.12739</v>
      </c>
      <c r="D168">
        <v>-9.6930000000000002E-2</v>
      </c>
      <c r="E168">
        <v>3.2849999999999997E-2</v>
      </c>
      <c r="F168">
        <v>1.8116300000000001</v>
      </c>
      <c r="G168">
        <v>2.0421</v>
      </c>
      <c r="H168" s="21"/>
      <c r="I168" s="17">
        <f t="shared" si="14"/>
        <v>25.426509186351705</v>
      </c>
      <c r="J168" s="16">
        <f t="shared" si="15"/>
        <v>-25.326509186351704</v>
      </c>
      <c r="K168" s="10">
        <v>97.5</v>
      </c>
      <c r="L168" s="16">
        <v>2511.5649606299203</v>
      </c>
      <c r="M168" s="16">
        <v>935.18700787401485</v>
      </c>
      <c r="N168" s="16">
        <v>11.018153980752405</v>
      </c>
      <c r="O168" s="16">
        <v>2.6604969199178661</v>
      </c>
      <c r="P168" s="16">
        <v>3.0638442916921158</v>
      </c>
      <c r="Q168" s="16">
        <v>6.051119610205901E-2</v>
      </c>
      <c r="R168" s="16">
        <v>1.9750088562313841</v>
      </c>
      <c r="S168" s="16">
        <v>28.010234150989564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124</v>
      </c>
      <c r="AA168" s="15">
        <v>2</v>
      </c>
      <c r="AB168" s="11">
        <v>72.873207592761133</v>
      </c>
      <c r="AC168" s="10">
        <v>24.802752639988384</v>
      </c>
      <c r="AD168" s="19">
        <v>2.3240397672504765</v>
      </c>
      <c r="AE168" s="12">
        <v>266.04969199178657</v>
      </c>
      <c r="AF168" s="10">
        <v>214.62376104205532</v>
      </c>
      <c r="AG168" s="10">
        <v>153.19221458460578</v>
      </c>
      <c r="AH168" s="10">
        <v>349.55136350202156</v>
      </c>
      <c r="AI168" s="10">
        <v>5.0632684346952823</v>
      </c>
      <c r="AJ168" s="10"/>
      <c r="AK168" s="10"/>
      <c r="AL168" s="10"/>
      <c r="AM168" s="10"/>
      <c r="AN168" s="10">
        <v>2.6604969199178661</v>
      </c>
      <c r="AO168" s="10">
        <v>1.0965958560544644</v>
      </c>
      <c r="AP168" s="10">
        <v>1</v>
      </c>
      <c r="AQ168" s="10">
        <v>111.47500000000001</v>
      </c>
      <c r="AR168" s="10"/>
      <c r="AS168" s="10"/>
      <c r="AT168" s="10">
        <v>1.009306117598769</v>
      </c>
      <c r="AU168" s="10">
        <v>1</v>
      </c>
      <c r="AV168" s="16"/>
      <c r="AW168" s="19">
        <v>32.193564156308298</v>
      </c>
      <c r="AX168" s="1" t="s">
        <v>120</v>
      </c>
      <c r="AY168" s="23">
        <v>25.3265091863517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72.873207592761133</v>
      </c>
      <c r="BG168" s="24">
        <v>24.802752639988384</v>
      </c>
      <c r="BH168" s="24">
        <v>2.3240397672504765</v>
      </c>
      <c r="BI168" s="21"/>
      <c r="BJ168" s="25">
        <f t="shared" ca="1" si="18"/>
        <v>1</v>
      </c>
      <c r="BK168" s="24">
        <f t="shared" ca="1" si="19"/>
        <v>3.8667385157273944</v>
      </c>
      <c r="BL168" s="23">
        <f t="shared" si="16"/>
        <v>3.3467437739846484</v>
      </c>
      <c r="BM168" s="23">
        <f t="shared" ca="1" si="20"/>
        <v>3.3694819363540685</v>
      </c>
      <c r="BN168" s="22">
        <f t="shared" si="17"/>
        <v>3.3691640350184304</v>
      </c>
      <c r="BO168" s="21"/>
      <c r="BP168" s="2"/>
    </row>
    <row r="169" spans="1:68" x14ac:dyDescent="0.2">
      <c r="A169">
        <v>7.8</v>
      </c>
      <c r="B169">
        <v>2.11</v>
      </c>
      <c r="C169">
        <v>0.12726000000000001</v>
      </c>
      <c r="D169">
        <v>-9.776E-2</v>
      </c>
      <c r="E169">
        <v>3.2919999999999998E-2</v>
      </c>
      <c r="F169">
        <v>1.81223</v>
      </c>
      <c r="G169">
        <v>2.0417000000000001</v>
      </c>
      <c r="H169" s="21"/>
      <c r="I169" s="17">
        <f t="shared" si="14"/>
        <v>25.590551181102359</v>
      </c>
      <c r="J169" s="16">
        <f t="shared" si="15"/>
        <v>-25.490551181102358</v>
      </c>
      <c r="K169" s="10">
        <v>97.5</v>
      </c>
      <c r="L169" s="16">
        <v>2527.559055118109</v>
      </c>
      <c r="M169" s="16">
        <v>940.94488188976277</v>
      </c>
      <c r="N169" s="16">
        <v>11.089238845144356</v>
      </c>
      <c r="O169" s="16">
        <v>2.6260482546201271</v>
      </c>
      <c r="P169" s="16">
        <v>3.0296652178774686</v>
      </c>
      <c r="Q169" s="16">
        <v>5.4609399067428128E-2</v>
      </c>
      <c r="R169" s="16">
        <v>1.8024895538024672</v>
      </c>
      <c r="S169" s="16">
        <v>28.02895578175983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124</v>
      </c>
      <c r="AA169" s="15">
        <v>2</v>
      </c>
      <c r="AB169" s="11">
        <v>69.217869043458123</v>
      </c>
      <c r="AC169" s="10">
        <v>28.244894740698996</v>
      </c>
      <c r="AD169" s="19">
        <v>2.5372362158428774</v>
      </c>
      <c r="AE169" s="12">
        <v>262.60482546201268</v>
      </c>
      <c r="AF169" s="10">
        <v>209.66186444690925</v>
      </c>
      <c r="AG169" s="10">
        <v>151.48326089387342</v>
      </c>
      <c r="AH169" s="10">
        <v>348.47417698180402</v>
      </c>
      <c r="AI169" s="10">
        <v>5.5478823602080576</v>
      </c>
      <c r="AJ169" s="10"/>
      <c r="AK169" s="10"/>
      <c r="AL169" s="10"/>
      <c r="AM169" s="10"/>
      <c r="AN169" s="10">
        <v>1.3130241273100636</v>
      </c>
      <c r="AO169" s="10">
        <v>1.0794330839921702</v>
      </c>
      <c r="AP169" s="10">
        <v>1</v>
      </c>
      <c r="AQ169" s="10">
        <v>111.47500000000001</v>
      </c>
      <c r="AR169" s="10"/>
      <c r="AS169" s="10"/>
      <c r="AT169" s="10">
        <v>0.9784232056601897</v>
      </c>
      <c r="AU169" s="10">
        <v>1</v>
      </c>
      <c r="AV169" s="16"/>
      <c r="AW169" s="19">
        <v>31.449279667036386</v>
      </c>
      <c r="AX169" s="1" t="s">
        <v>120</v>
      </c>
      <c r="AY169" s="23">
        <v>25.4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69.217869043458123</v>
      </c>
      <c r="BG169" s="24">
        <v>28.244894740698996</v>
      </c>
      <c r="BH169" s="24">
        <v>2.5372362158428774</v>
      </c>
      <c r="BI169" s="21"/>
      <c r="BJ169" s="25">
        <f t="shared" ca="1" si="18"/>
        <v>1</v>
      </c>
      <c r="BK169" s="24">
        <f t="shared" ca="1" si="19"/>
        <v>3.7534306723085993</v>
      </c>
      <c r="BL169" s="23">
        <f t="shared" si="16"/>
        <v>3.092465121996729</v>
      </c>
      <c r="BM169" s="23">
        <f t="shared" ca="1" si="20"/>
        <v>3.3629566518653724</v>
      </c>
      <c r="BN169" s="22">
        <f t="shared" si="17"/>
        <v>3.3558696728148236</v>
      </c>
      <c r="BO169" s="21"/>
      <c r="BP169" s="2"/>
    </row>
    <row r="170" spans="1:68" x14ac:dyDescent="0.2">
      <c r="A170">
        <v>7.85</v>
      </c>
      <c r="B170">
        <v>2.0699999999999998</v>
      </c>
      <c r="C170">
        <v>0.12926000000000001</v>
      </c>
      <c r="D170">
        <v>-9.4920000000000004E-2</v>
      </c>
      <c r="E170">
        <v>4.3459999999999999E-2</v>
      </c>
      <c r="F170">
        <v>1.8124499999999999</v>
      </c>
      <c r="G170">
        <v>2.0471300000000001</v>
      </c>
      <c r="H170" s="21"/>
      <c r="I170" s="17">
        <f t="shared" si="14"/>
        <v>25.754593175853017</v>
      </c>
      <c r="J170" s="16">
        <f t="shared" si="15"/>
        <v>-25.654593175853016</v>
      </c>
      <c r="K170" s="10">
        <v>97.5</v>
      </c>
      <c r="L170" s="16">
        <v>2543.5531496062981</v>
      </c>
      <c r="M170" s="16">
        <v>946.70275590551091</v>
      </c>
      <c r="N170" s="16">
        <v>11.160323709536307</v>
      </c>
      <c r="O170" s="16">
        <v>3.1560277207392242</v>
      </c>
      <c r="P170" s="16">
        <v>3.6002374587363786</v>
      </c>
      <c r="Q170" s="16">
        <v>7.4803499764237447E-2</v>
      </c>
      <c r="R170" s="16">
        <v>2.0777379442769366</v>
      </c>
      <c r="S170" s="16">
        <v>30.847898472024607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124</v>
      </c>
      <c r="AA170" s="15">
        <v>2</v>
      </c>
      <c r="AB170" s="11">
        <v>70.778144324947036</v>
      </c>
      <c r="AC170" s="10">
        <v>26.776660199828243</v>
      </c>
      <c r="AD170" s="19">
        <v>2.4451954752247165</v>
      </c>
      <c r="AE170" s="12">
        <v>315.60277207392244</v>
      </c>
      <c r="AF170" s="10">
        <v>275.84718134276989</v>
      </c>
      <c r="AG170" s="10">
        <v>180.01187293681892</v>
      </c>
      <c r="AH170" s="10">
        <v>405.00153797118793</v>
      </c>
      <c r="AI170" s="10">
        <v>4.8129264941927268</v>
      </c>
      <c r="AJ170" s="10"/>
      <c r="AK170" s="10"/>
      <c r="AL170" s="10"/>
      <c r="AM170" s="10"/>
      <c r="AN170" s="10">
        <v>3.1560277207392242</v>
      </c>
      <c r="AO170" s="10">
        <v>1.2216747367601417</v>
      </c>
      <c r="AP170" s="10">
        <v>1</v>
      </c>
      <c r="AQ170" s="10">
        <v>111.47500000000001</v>
      </c>
      <c r="AR170" s="10"/>
      <c r="AS170" s="10"/>
      <c r="AT170" s="10">
        <v>1.2966443580903171</v>
      </c>
      <c r="AU170" s="10">
        <v>1</v>
      </c>
      <c r="AV170" s="16"/>
      <c r="AW170" s="19">
        <v>41.377077201415489</v>
      </c>
      <c r="AX170" s="1" t="s">
        <v>120</v>
      </c>
      <c r="AY170" s="23">
        <v>25.654593175853002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70.778144324947036</v>
      </c>
      <c r="BG170" s="24">
        <v>26.776660199828243</v>
      </c>
      <c r="BH170" s="24">
        <v>2.4451954752247165</v>
      </c>
      <c r="BI170" s="21"/>
      <c r="BJ170" s="25">
        <f t="shared" ca="1" si="18"/>
        <v>1</v>
      </c>
      <c r="BK170" s="24">
        <f t="shared" ca="1" si="19"/>
        <v>4.9190960296848019</v>
      </c>
      <c r="BL170" s="23">
        <f t="shared" si="16"/>
        <v>3.2125727462459919</v>
      </c>
      <c r="BM170" s="23">
        <f t="shared" ca="1" si="20"/>
        <v>3.2710766521216823</v>
      </c>
      <c r="BN170" s="22">
        <f t="shared" si="17"/>
        <v>3.3168897748465467</v>
      </c>
      <c r="BO170" s="21"/>
      <c r="BP170" s="2"/>
    </row>
    <row r="171" spans="1:68" x14ac:dyDescent="0.2">
      <c r="A171">
        <v>7.9</v>
      </c>
      <c r="B171">
        <v>2.0699999999999998</v>
      </c>
      <c r="C171">
        <v>0.13294</v>
      </c>
      <c r="D171">
        <v>-8.3379999999999996E-2</v>
      </c>
      <c r="E171">
        <v>2.6030000000000001E-2</v>
      </c>
      <c r="F171">
        <v>1.8049999999999999</v>
      </c>
      <c r="G171">
        <v>2.0409999999999999</v>
      </c>
      <c r="H171" s="21"/>
      <c r="I171" s="17">
        <f t="shared" si="14"/>
        <v>25.918635170603675</v>
      </c>
      <c r="J171" s="16">
        <f t="shared" si="15"/>
        <v>-25.818635170603674</v>
      </c>
      <c r="K171" s="10">
        <v>97.5</v>
      </c>
      <c r="L171" s="16">
        <v>2559.5472440944873</v>
      </c>
      <c r="M171" s="16">
        <v>952.46062992125906</v>
      </c>
      <c r="N171" s="16">
        <v>11.231408573928258</v>
      </c>
      <c r="O171" s="16">
        <v>4.131189938398359</v>
      </c>
      <c r="P171" s="16">
        <v>4.5082713971056707</v>
      </c>
      <c r="Q171" s="16">
        <v>0.15685981034211774</v>
      </c>
      <c r="R171" s="16">
        <v>3.4793781590616391</v>
      </c>
      <c r="S171" s="16">
        <v>26.186212410230006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94.400687478719846</v>
      </c>
      <c r="AC171" s="10">
        <v>5.2493125212801601</v>
      </c>
      <c r="AD171" s="19">
        <v>0.35</v>
      </c>
      <c r="AE171" s="12">
        <v>413.11899383983592</v>
      </c>
      <c r="AF171" s="10">
        <v>381.73387441632258</v>
      </c>
      <c r="AG171" s="10">
        <v>225.41356985528353</v>
      </c>
      <c r="AH171" s="10">
        <v>307.64167891820739</v>
      </c>
      <c r="AI171" s="10">
        <v>2.8740767869557824</v>
      </c>
      <c r="AJ171" s="10"/>
      <c r="AK171" s="10"/>
      <c r="AL171" s="10"/>
      <c r="AM171" s="10"/>
      <c r="AN171" s="10">
        <v>4.131189938398359</v>
      </c>
      <c r="AO171" s="10">
        <v>1.5273581105829304</v>
      </c>
      <c r="AP171" s="10">
        <v>1</v>
      </c>
      <c r="AQ171" s="10">
        <v>111.47500000000001</v>
      </c>
      <c r="AR171" s="10"/>
      <c r="AS171" s="10"/>
      <c r="AT171" s="10">
        <v>1.8120594374682681</v>
      </c>
      <c r="AU171" s="10">
        <v>1</v>
      </c>
      <c r="AV171" s="16"/>
      <c r="AW171" s="19">
        <v>57.260081162448394</v>
      </c>
      <c r="AX171" s="1" t="s">
        <v>120</v>
      </c>
      <c r="AY171" s="23">
        <v>25.8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94.400687478719846</v>
      </c>
      <c r="BG171" s="24">
        <v>5.2493125212801601</v>
      </c>
      <c r="BH171" s="24">
        <v>0.35</v>
      </c>
      <c r="BI171" s="21"/>
      <c r="BJ171" s="25">
        <f t="shared" ca="1" si="18"/>
        <v>1</v>
      </c>
      <c r="BK171" s="24">
        <f t="shared" ca="1" si="19"/>
        <v>6.7792781636031103</v>
      </c>
      <c r="BL171" s="23">
        <f t="shared" si="16"/>
        <v>4.8586005402862327</v>
      </c>
      <c r="BM171" s="23">
        <f t="shared" ca="1" si="20"/>
        <v>3.2554781057076623</v>
      </c>
      <c r="BN171" s="22">
        <f t="shared" si="17"/>
        <v>3.343030047419798</v>
      </c>
      <c r="BO171" s="21"/>
      <c r="BP171" s="2"/>
    </row>
    <row r="172" spans="1:68" x14ac:dyDescent="0.2">
      <c r="A172">
        <v>7.95</v>
      </c>
      <c r="B172">
        <v>2.11</v>
      </c>
      <c r="C172">
        <v>0.15201999999999999</v>
      </c>
      <c r="D172">
        <v>-6.2770000000000006E-2</v>
      </c>
      <c r="E172">
        <v>3.73E-2</v>
      </c>
      <c r="F172">
        <v>1.8079000000000001</v>
      </c>
      <c r="G172">
        <v>2.0538799999999999</v>
      </c>
      <c r="H172" s="21"/>
      <c r="I172" s="17">
        <f t="shared" si="14"/>
        <v>26.08267716535433</v>
      </c>
      <c r="J172" s="16">
        <f t="shared" si="15"/>
        <v>-25.982677165354328</v>
      </c>
      <c r="K172" s="10">
        <v>97.5</v>
      </c>
      <c r="L172" s="16">
        <v>2575.541338582676</v>
      </c>
      <c r="M172" s="16">
        <v>958.21850393700697</v>
      </c>
      <c r="N172" s="16">
        <v>11.302493438320209</v>
      </c>
      <c r="O172" s="16">
        <v>9.1871940451745342</v>
      </c>
      <c r="P172" s="16">
        <v>9.6076797326596157</v>
      </c>
      <c r="Q172" s="16">
        <v>0.30340925237072347</v>
      </c>
      <c r="R172" s="16">
        <v>3.1579867440765867</v>
      </c>
      <c r="S172" s="16">
        <v>29.200394964241777</v>
      </c>
      <c r="T172" s="20" t="s">
        <v>122</v>
      </c>
      <c r="U172" s="10">
        <v>4</v>
      </c>
      <c r="V172" s="20" t="s">
        <v>33</v>
      </c>
      <c r="W172" s="10">
        <v>3</v>
      </c>
      <c r="X172" s="20" t="s">
        <v>143</v>
      </c>
      <c r="Y172" s="10">
        <v>4</v>
      </c>
      <c r="Z172" s="20" t="s">
        <v>33</v>
      </c>
      <c r="AA172" s="15">
        <v>3</v>
      </c>
      <c r="AB172" s="11">
        <v>64.071658059185054</v>
      </c>
      <c r="AC172" s="10">
        <v>33.054840857215297</v>
      </c>
      <c r="AD172" s="19">
        <v>2.87350108359965</v>
      </c>
      <c r="AE172" s="12">
        <v>918.71940451745343</v>
      </c>
      <c r="AF172" s="10">
        <v>980.72343774689307</v>
      </c>
      <c r="AG172" s="10">
        <v>595.57597994947116</v>
      </c>
      <c r="AH172" s="10">
        <v>368.18540281895798</v>
      </c>
      <c r="AI172" s="10">
        <v>3.1665744065445902</v>
      </c>
      <c r="AJ172" s="10"/>
      <c r="AK172" s="10"/>
      <c r="AL172" s="10"/>
      <c r="AM172" s="10"/>
      <c r="AN172" s="10">
        <v>6.1247960301163564</v>
      </c>
      <c r="AO172" s="10">
        <v>2.6537259235487554</v>
      </c>
      <c r="AP172" s="10">
        <v>4.7646078395957687</v>
      </c>
      <c r="AQ172" s="10">
        <v>114.66</v>
      </c>
      <c r="AR172" s="10"/>
      <c r="AS172" s="10"/>
      <c r="AT172" s="10">
        <v>4.8491924711276644</v>
      </c>
      <c r="AU172" s="10">
        <v>1</v>
      </c>
      <c r="AV172" s="16"/>
      <c r="AW172" s="19">
        <v>147.10851566203397</v>
      </c>
      <c r="AX172" s="1" t="s">
        <v>120</v>
      </c>
      <c r="AY172" s="23">
        <v>25.9826771653543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64.071658059185054</v>
      </c>
      <c r="BG172" s="24">
        <v>33.054840857215297</v>
      </c>
      <c r="BH172" s="24">
        <v>2.87350108359965</v>
      </c>
      <c r="BI172" s="21"/>
      <c r="BJ172" s="25">
        <f t="shared" ca="1" si="18"/>
        <v>0.96399422051134986</v>
      </c>
      <c r="BK172" s="24">
        <f t="shared" ca="1" si="19"/>
        <v>16.875889059851222</v>
      </c>
      <c r="BL172" s="23">
        <f t="shared" si="16"/>
        <v>3.6467856807065817</v>
      </c>
      <c r="BM172" s="23">
        <f t="shared" ca="1" si="20"/>
        <v>2.8644470553833297</v>
      </c>
      <c r="BN172" s="22">
        <f t="shared" si="17"/>
        <v>3.0446624600929058</v>
      </c>
      <c r="BO172" s="21"/>
      <c r="BP172" s="2"/>
    </row>
    <row r="173" spans="1:68" x14ac:dyDescent="0.2">
      <c r="A173">
        <v>8</v>
      </c>
      <c r="B173">
        <v>2.16</v>
      </c>
      <c r="C173">
        <v>0.16073000000000001</v>
      </c>
      <c r="D173">
        <v>-3.279E-2</v>
      </c>
      <c r="E173">
        <v>-8.7059999999999998E-2</v>
      </c>
      <c r="F173">
        <v>1.81325</v>
      </c>
      <c r="G173">
        <v>2.0543999999999998</v>
      </c>
      <c r="H173" s="21"/>
      <c r="I173" s="17">
        <f t="shared" si="14"/>
        <v>26.246719160104984</v>
      </c>
      <c r="J173" s="16">
        <f t="shared" si="15"/>
        <v>-26.146719160104983</v>
      </c>
      <c r="K173" s="10">
        <v>97.5</v>
      </c>
      <c r="L173" s="16">
        <v>2591.5354330708647</v>
      </c>
      <c r="M173" s="16">
        <v>963.97637795275489</v>
      </c>
      <c r="N173" s="16">
        <v>11.37357830271216</v>
      </c>
      <c r="O173" s="16">
        <v>11.495254620123207</v>
      </c>
      <c r="P173" s="16">
        <v>11.436791781361313</v>
      </c>
      <c r="Q173" s="16">
        <v>0.5165850055011264</v>
      </c>
      <c r="R173" s="16">
        <v>4.5168699000274852</v>
      </c>
      <c r="S173" s="16">
        <v>0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143</v>
      </c>
      <c r="Y173" s="10">
        <v>4</v>
      </c>
      <c r="Z173" s="20" t="s">
        <v>33</v>
      </c>
      <c r="AA173" s="15">
        <v>3</v>
      </c>
      <c r="AB173" s="11">
        <v>86.407392065363055</v>
      </c>
      <c r="AC173" s="10">
        <v>12.234133823504507</v>
      </c>
      <c r="AD173" s="19">
        <v>1.3584741111324399</v>
      </c>
      <c r="AE173" s="12">
        <v>1149.5254620123208</v>
      </c>
      <c r="AF173" s="10">
        <v>1194.9722614477878</v>
      </c>
      <c r="AG173" s="10">
        <v>732.75938360209852</v>
      </c>
      <c r="AH173" s="10">
        <v>0</v>
      </c>
      <c r="AI173" s="10">
        <v>2.2139225218639016</v>
      </c>
      <c r="AJ173" s="10"/>
      <c r="AK173" s="10"/>
      <c r="AL173" s="10"/>
      <c r="AM173" s="10"/>
      <c r="AN173" s="10">
        <v>11.495254620123207</v>
      </c>
      <c r="AO173" s="10">
        <v>3.2158540159896529</v>
      </c>
      <c r="AP173" s="10">
        <v>5.8620750688167877</v>
      </c>
      <c r="AQ173" s="10">
        <v>111.47500000000001</v>
      </c>
      <c r="AR173" s="10"/>
      <c r="AS173" s="10"/>
      <c r="AT173" s="10">
        <v>5.9293886140992162</v>
      </c>
      <c r="AU173" s="10">
        <v>1</v>
      </c>
      <c r="AV173" s="16"/>
      <c r="AW173" s="19">
        <v>179.24583921716817</v>
      </c>
      <c r="AX173" s="1" t="s">
        <v>120</v>
      </c>
      <c r="AY173" s="23">
        <v>26.146719160105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86.407392065363055</v>
      </c>
      <c r="BG173" s="24">
        <v>12.234133823504507</v>
      </c>
      <c r="BH173" s="24">
        <v>1.3584741111324399</v>
      </c>
      <c r="BI173" s="21"/>
      <c r="BJ173" s="25">
        <f t="shared" ca="1" si="18"/>
        <v>0.97442825294083946</v>
      </c>
      <c r="BK173" s="24">
        <f t="shared" ca="1" si="19"/>
        <v>20.620205491241656</v>
      </c>
      <c r="BL173" s="23">
        <f t="shared" si="16"/>
        <v>5.0940122240011272</v>
      </c>
      <c r="BM173" s="23">
        <f t="shared" ca="1" si="20"/>
        <v>2.8914759025136254</v>
      </c>
      <c r="BN173" s="22">
        <f t="shared" si="17"/>
        <v>3.0747346233594461</v>
      </c>
      <c r="BO173" s="21"/>
      <c r="BP173" s="2"/>
    </row>
    <row r="174" spans="1:68" x14ac:dyDescent="0.2">
      <c r="A174">
        <v>8.0500000000000007</v>
      </c>
      <c r="B174">
        <v>2.11</v>
      </c>
      <c r="C174">
        <v>0.15967999999999999</v>
      </c>
      <c r="D174">
        <v>-1.269E-2</v>
      </c>
      <c r="E174">
        <v>-7.7380000000000004E-2</v>
      </c>
      <c r="F174">
        <v>1.8128500000000001</v>
      </c>
      <c r="G174">
        <v>2.05525</v>
      </c>
      <c r="H174" s="21"/>
      <c r="I174" s="17">
        <f t="shared" si="14"/>
        <v>26.410761154855646</v>
      </c>
      <c r="J174" s="16">
        <f t="shared" si="15"/>
        <v>-26.310761154855644</v>
      </c>
      <c r="K174" s="10">
        <v>97.5</v>
      </c>
      <c r="L174" s="16">
        <v>2607.5295275590543</v>
      </c>
      <c r="M174" s="16">
        <v>969.73425196850314</v>
      </c>
      <c r="N174" s="16">
        <v>11.444663167104114</v>
      </c>
      <c r="O174" s="16">
        <v>11.217015400410675</v>
      </c>
      <c r="P174" s="16">
        <v>11.195833212453467</v>
      </c>
      <c r="Q174" s="16">
        <v>0.65950804212291081</v>
      </c>
      <c r="R174" s="16">
        <v>5.8906561897449476</v>
      </c>
      <c r="S174" s="16">
        <v>0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97.81</v>
      </c>
      <c r="AC174" s="10">
        <v>1.8400000000000034</v>
      </c>
      <c r="AD174" s="19">
        <v>0.35</v>
      </c>
      <c r="AE174" s="12">
        <v>1121.7015400410676</v>
      </c>
      <c r="AF174" s="10">
        <v>1165.6833654299121</v>
      </c>
      <c r="AG174" s="10">
        <v>714.68749093400993</v>
      </c>
      <c r="AH174" s="10">
        <v>0</v>
      </c>
      <c r="AI174" s="10">
        <v>1.6976037436048321</v>
      </c>
      <c r="AJ174" s="10"/>
      <c r="AK174" s="10"/>
      <c r="AL174" s="10"/>
      <c r="AM174" s="10"/>
      <c r="AN174" s="10">
        <v>11.217015400410675</v>
      </c>
      <c r="AO174" s="10">
        <v>3.299260787722758</v>
      </c>
      <c r="AP174" s="10">
        <v>5.7174999274720797</v>
      </c>
      <c r="AQ174" s="10">
        <v>111.47500000000001</v>
      </c>
      <c r="AR174" s="10"/>
      <c r="AS174" s="10"/>
      <c r="AT174" s="10">
        <v>5.7404919027580119</v>
      </c>
      <c r="AU174" s="10">
        <v>1</v>
      </c>
      <c r="AV174" s="16"/>
      <c r="AW174" s="19">
        <v>174.85250481448679</v>
      </c>
      <c r="AX174" s="1" t="s">
        <v>120</v>
      </c>
      <c r="AY174" s="23">
        <v>26.310761154855602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97.81</v>
      </c>
      <c r="BG174" s="24">
        <v>1.8400000000000034</v>
      </c>
      <c r="BH174" s="24">
        <v>0.35</v>
      </c>
      <c r="BI174" s="21"/>
      <c r="BJ174" s="25">
        <f t="shared" ca="1" si="18"/>
        <v>1</v>
      </c>
      <c r="BK174" s="24">
        <f t="shared" ca="1" si="19"/>
        <v>20.401606787825887</v>
      </c>
      <c r="BL174" s="23">
        <f t="shared" si="16"/>
        <v>6.6670388053301419</v>
      </c>
      <c r="BM174" s="23">
        <f t="shared" ca="1" si="20"/>
        <v>2.9740060626119278</v>
      </c>
      <c r="BN174" s="22">
        <f t="shared" si="17"/>
        <v>3.1535516175363298</v>
      </c>
      <c r="BO174" s="21"/>
      <c r="BP174" s="2"/>
    </row>
    <row r="175" spans="1:68" x14ac:dyDescent="0.2">
      <c r="A175">
        <v>8.1</v>
      </c>
      <c r="B175">
        <v>2.11</v>
      </c>
      <c r="C175">
        <v>0.1497</v>
      </c>
      <c r="D175">
        <v>-5.47E-3</v>
      </c>
      <c r="E175">
        <v>-0.10208</v>
      </c>
      <c r="F175">
        <v>1.81785</v>
      </c>
      <c r="G175">
        <v>2.0566800000000001</v>
      </c>
      <c r="H175" s="21"/>
      <c r="I175" s="17">
        <f t="shared" si="14"/>
        <v>26.574803149606296</v>
      </c>
      <c r="J175" s="16">
        <f t="shared" si="15"/>
        <v>-26.474803149606295</v>
      </c>
      <c r="K175" s="10">
        <v>97.5</v>
      </c>
      <c r="L175" s="16">
        <v>2623.5236220472425</v>
      </c>
      <c r="M175" s="16">
        <v>975.49212598425095</v>
      </c>
      <c r="N175" s="16">
        <v>11.515748031496061</v>
      </c>
      <c r="O175" s="16">
        <v>8.5724178644763853</v>
      </c>
      <c r="P175" s="16">
        <v>8.4561083960568073</v>
      </c>
      <c r="Q175" s="16">
        <v>0.71084656572536276</v>
      </c>
      <c r="R175" s="16">
        <v>8.4063085811061704</v>
      </c>
      <c r="S175" s="16">
        <v>0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97.81</v>
      </c>
      <c r="AC175" s="10">
        <v>1.8400000000000034</v>
      </c>
      <c r="AD175" s="19">
        <v>0.35</v>
      </c>
      <c r="AE175" s="12">
        <v>857.24178644763856</v>
      </c>
      <c r="AF175" s="10">
        <v>842.42196970747057</v>
      </c>
      <c r="AG175" s="10">
        <v>509.20812970426056</v>
      </c>
      <c r="AH175" s="10">
        <v>0</v>
      </c>
      <c r="AI175" s="10">
        <v>1.1895827881545742</v>
      </c>
      <c r="AJ175" s="10"/>
      <c r="AK175" s="10"/>
      <c r="AL175" s="10"/>
      <c r="AM175" s="10"/>
      <c r="AN175" s="10">
        <v>8.5724178644763853</v>
      </c>
      <c r="AO175" s="10">
        <v>2.8197050370384007</v>
      </c>
      <c r="AP175" s="10">
        <v>4.0736650376340844</v>
      </c>
      <c r="AQ175" s="10">
        <v>111.47500000000001</v>
      </c>
      <c r="AR175" s="10"/>
      <c r="AS175" s="10"/>
      <c r="AT175" s="10">
        <v>4.0561812211282602</v>
      </c>
      <c r="AU175" s="10">
        <v>1</v>
      </c>
      <c r="AV175" s="16"/>
      <c r="AW175" s="19">
        <v>126.36329545612058</v>
      </c>
      <c r="AX175" s="1" t="s">
        <v>120</v>
      </c>
      <c r="AY175" s="23">
        <v>26.4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97.81</v>
      </c>
      <c r="BG175" s="24">
        <v>1.8400000000000034</v>
      </c>
      <c r="BH175" s="24">
        <v>0.35</v>
      </c>
      <c r="BI175" s="21"/>
      <c r="BJ175" s="25">
        <f t="shared" ca="1" si="18"/>
        <v>1</v>
      </c>
      <c r="BK175" s="24">
        <f t="shared" ca="1" si="19"/>
        <v>14.647676582370545</v>
      </c>
      <c r="BL175" s="23">
        <f t="shared" si="16"/>
        <v>9.9497771736680214</v>
      </c>
      <c r="BM175" s="23">
        <f t="shared" ca="1" si="20"/>
        <v>3.1981522424301532</v>
      </c>
      <c r="BN175" s="22">
        <f t="shared" si="17"/>
        <v>3.3458408592174669</v>
      </c>
      <c r="BO175" s="21"/>
      <c r="BP175" s="2"/>
    </row>
    <row r="176" spans="1:68" x14ac:dyDescent="0.2">
      <c r="A176">
        <v>8.15</v>
      </c>
      <c r="B176">
        <v>2.0699999999999998</v>
      </c>
      <c r="C176">
        <v>0.15254000000000001</v>
      </c>
      <c r="D176">
        <v>-8.7600000000000004E-3</v>
      </c>
      <c r="E176">
        <v>-9.9690000000000001E-2</v>
      </c>
      <c r="F176">
        <v>1.8120799999999999</v>
      </c>
      <c r="G176">
        <v>2.0545</v>
      </c>
      <c r="H176" s="21"/>
      <c r="I176" s="17">
        <f t="shared" si="14"/>
        <v>26.738845144356954</v>
      </c>
      <c r="J176" s="16">
        <f t="shared" si="15"/>
        <v>-26.638845144356953</v>
      </c>
      <c r="K176" s="10">
        <v>97.5</v>
      </c>
      <c r="L176" s="16">
        <v>2639.5177165354316</v>
      </c>
      <c r="M176" s="16">
        <v>981.24999999999909</v>
      </c>
      <c r="N176" s="16">
        <v>11.586832895888014</v>
      </c>
      <c r="O176" s="16">
        <v>9.3249887063655059</v>
      </c>
      <c r="P176" s="16">
        <v>9.2178838614400611</v>
      </c>
      <c r="Q176" s="16">
        <v>0.68745269555194632</v>
      </c>
      <c r="R176" s="16">
        <v>7.4578146772674696</v>
      </c>
      <c r="S176" s="16">
        <v>0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97.81</v>
      </c>
      <c r="AC176" s="10">
        <v>1.8400000000000034</v>
      </c>
      <c r="AD176" s="19">
        <v>0.35</v>
      </c>
      <c r="AE176" s="12">
        <v>932.49887063655058</v>
      </c>
      <c r="AF176" s="10">
        <v>931.10178360619534</v>
      </c>
      <c r="AG176" s="10">
        <v>566.34128960800456</v>
      </c>
      <c r="AH176" s="10">
        <v>0</v>
      </c>
      <c r="AI176" s="10">
        <v>1.3408753680191987</v>
      </c>
      <c r="AJ176" s="10"/>
      <c r="AK176" s="10"/>
      <c r="AL176" s="10"/>
      <c r="AM176" s="10"/>
      <c r="AN176" s="10">
        <v>9.3249887063655059</v>
      </c>
      <c r="AO176" s="10">
        <v>2.9530071027269713</v>
      </c>
      <c r="AP176" s="10">
        <v>4.5307303168640365</v>
      </c>
      <c r="AQ176" s="10">
        <v>111.47500000000001</v>
      </c>
      <c r="AR176" s="10"/>
      <c r="AS176" s="10"/>
      <c r="AT176" s="10">
        <v>4.4776085797700187</v>
      </c>
      <c r="AU176" s="10">
        <v>1</v>
      </c>
      <c r="AV176" s="16"/>
      <c r="AW176" s="19">
        <v>139.66526754092931</v>
      </c>
      <c r="AX176" s="1" t="s">
        <v>120</v>
      </c>
      <c r="AY176" s="23">
        <v>26.638845144356999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97.81</v>
      </c>
      <c r="BG176" s="24">
        <v>1.8400000000000034</v>
      </c>
      <c r="BH176" s="24">
        <v>0.35</v>
      </c>
      <c r="BI176" s="21"/>
      <c r="BJ176" s="25">
        <f t="shared" ca="1" si="18"/>
        <v>1</v>
      </c>
      <c r="BK176" s="24">
        <f t="shared" ca="1" si="19"/>
        <v>16.098089178440464</v>
      </c>
      <c r="BL176" s="23">
        <f t="shared" si="16"/>
        <v>8.7039986740628361</v>
      </c>
      <c r="BM176" s="23">
        <f t="shared" ca="1" si="20"/>
        <v>3.1283503325659225</v>
      </c>
      <c r="BN176" s="22">
        <f t="shared" si="17"/>
        <v>3.2837992256008</v>
      </c>
      <c r="BO176" s="21"/>
      <c r="BP176" s="2"/>
    </row>
    <row r="177" spans="1:68" x14ac:dyDescent="0.2">
      <c r="A177">
        <v>8.1999999999999993</v>
      </c>
      <c r="B177">
        <v>0.25</v>
      </c>
      <c r="C177">
        <v>0.15479999999999999</v>
      </c>
      <c r="D177">
        <v>-3.49E-3</v>
      </c>
      <c r="E177">
        <v>-9.7110000000000002E-2</v>
      </c>
      <c r="F177">
        <v>1.8176300000000001</v>
      </c>
      <c r="G177">
        <v>2.0589300000000001</v>
      </c>
      <c r="H177" s="21"/>
      <c r="I177" s="17">
        <f t="shared" si="14"/>
        <v>26.902887139107609</v>
      </c>
      <c r="J177" s="16">
        <f t="shared" si="15"/>
        <v>-26.802887139107607</v>
      </c>
      <c r="K177" s="10">
        <v>97.5</v>
      </c>
      <c r="L177" s="16">
        <v>2655.5118110236203</v>
      </c>
      <c r="M177" s="16">
        <v>987.00787401574701</v>
      </c>
      <c r="N177" s="16">
        <v>11.657917760279965</v>
      </c>
      <c r="O177" s="16">
        <v>9.92386550308008</v>
      </c>
      <c r="P177" s="16">
        <v>9.826697029960016</v>
      </c>
      <c r="Q177" s="16">
        <v>0.7249255514224342</v>
      </c>
      <c r="R177" s="16">
        <v>7.3771028984841296</v>
      </c>
      <c r="S177" s="16">
        <v>0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97.81</v>
      </c>
      <c r="AC177" s="10">
        <v>1.8400000000000034</v>
      </c>
      <c r="AD177" s="19">
        <v>0.35</v>
      </c>
      <c r="AE177" s="12">
        <v>992.38655030800805</v>
      </c>
      <c r="AF177" s="10">
        <v>1001.7860331680613</v>
      </c>
      <c r="AG177" s="10">
        <v>612.00227724700119</v>
      </c>
      <c r="AH177" s="10">
        <v>0</v>
      </c>
      <c r="AI177" s="10">
        <v>1.355545684750423</v>
      </c>
      <c r="AJ177" s="10"/>
      <c r="AK177" s="10"/>
      <c r="AL177" s="10"/>
      <c r="AM177" s="10"/>
      <c r="AN177" s="10">
        <v>9.92386550308008</v>
      </c>
      <c r="AO177" s="10">
        <v>3.1020902193340616</v>
      </c>
      <c r="AP177" s="10">
        <v>4.8960182179760094</v>
      </c>
      <c r="AQ177" s="10">
        <v>111.47500000000001</v>
      </c>
      <c r="AR177" s="10"/>
      <c r="AS177" s="10"/>
      <c r="AT177" s="10">
        <v>4.8052589166607165</v>
      </c>
      <c r="AU177" s="10">
        <v>1</v>
      </c>
      <c r="AV177" s="16"/>
      <c r="AW177" s="19">
        <v>150.26790497520918</v>
      </c>
      <c r="AX177" s="1" t="s">
        <v>120</v>
      </c>
      <c r="AY177" s="23">
        <v>26.8028871391076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97.81</v>
      </c>
      <c r="BG177" s="24">
        <v>1.8400000000000034</v>
      </c>
      <c r="BH177" s="24">
        <v>0.35</v>
      </c>
      <c r="BI177" s="21"/>
      <c r="BJ177" s="25">
        <f t="shared" ca="1" si="18"/>
        <v>1</v>
      </c>
      <c r="BK177" s="24">
        <f t="shared" ca="1" si="19"/>
        <v>17.221627807019114</v>
      </c>
      <c r="BL177" s="23">
        <f t="shared" si="16"/>
        <v>8.5295984618260317</v>
      </c>
      <c r="BM177" s="23">
        <f t="shared" ca="1" si="20"/>
        <v>3.1011156492390715</v>
      </c>
      <c r="BN177" s="22">
        <f t="shared" si="17"/>
        <v>3.259412091220804</v>
      </c>
      <c r="BO177" s="21"/>
      <c r="BP177" s="2"/>
    </row>
    <row r="178" spans="1:68" x14ac:dyDescent="0.2">
      <c r="A178">
        <v>8.25</v>
      </c>
      <c r="B178">
        <v>2.11</v>
      </c>
      <c r="C178">
        <v>0.15543000000000001</v>
      </c>
      <c r="D178">
        <v>5.1500000000000001E-3</v>
      </c>
      <c r="E178">
        <v>-9.5850000000000005E-2</v>
      </c>
      <c r="F178">
        <v>1.8215300000000001</v>
      </c>
      <c r="G178">
        <v>2.0603500000000001</v>
      </c>
      <c r="H178" s="21"/>
      <c r="I178" s="17">
        <f t="shared" si="14"/>
        <v>27.066929133858267</v>
      </c>
      <c r="J178" s="16">
        <f t="shared" si="15"/>
        <v>-26.966929133858265</v>
      </c>
      <c r="K178" s="10">
        <v>97.5</v>
      </c>
      <c r="L178" s="16">
        <v>2671.5059055118095</v>
      </c>
      <c r="M178" s="16">
        <v>992.76574803149515</v>
      </c>
      <c r="N178" s="16">
        <v>11.729002624671915</v>
      </c>
      <c r="O178" s="16">
        <v>10.090809034907601</v>
      </c>
      <c r="P178" s="16">
        <v>9.9984932084831879</v>
      </c>
      <c r="Q178" s="16">
        <v>0.78636112537329073</v>
      </c>
      <c r="R178" s="16">
        <v>7.8647963145697313</v>
      </c>
      <c r="S178" s="16">
        <v>0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97.81</v>
      </c>
      <c r="AC178" s="10">
        <v>1.8400000000000034</v>
      </c>
      <c r="AD178" s="19">
        <v>0.35</v>
      </c>
      <c r="AE178" s="12">
        <v>1009.0809034907601</v>
      </c>
      <c r="AF178" s="10">
        <v>1021.0565192008937</v>
      </c>
      <c r="AG178" s="10">
        <v>624.88699063623903</v>
      </c>
      <c r="AH178" s="10">
        <v>0</v>
      </c>
      <c r="AI178" s="10">
        <v>1.2714887455476438</v>
      </c>
      <c r="AJ178" s="10"/>
      <c r="AK178" s="10"/>
      <c r="AL178" s="10"/>
      <c r="AM178" s="10"/>
      <c r="AN178" s="10">
        <v>10.090809034907601</v>
      </c>
      <c r="AO178" s="10">
        <v>3.1843265146744564</v>
      </c>
      <c r="AP178" s="10">
        <v>4.9990959250899127</v>
      </c>
      <c r="AQ178" s="10">
        <v>111.47500000000001</v>
      </c>
      <c r="AR178" s="10"/>
      <c r="AS178" s="10"/>
      <c r="AT178" s="10">
        <v>4.8722005041606504</v>
      </c>
      <c r="AU178" s="10">
        <v>1</v>
      </c>
      <c r="AV178" s="16"/>
      <c r="AW178" s="19">
        <v>153.15847788013406</v>
      </c>
      <c r="AX178" s="1" t="s">
        <v>120</v>
      </c>
      <c r="AY178" s="23">
        <v>26.966929133858301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97.81</v>
      </c>
      <c r="BG178" s="24">
        <v>1.8400000000000034</v>
      </c>
      <c r="BH178" s="24">
        <v>0.35</v>
      </c>
      <c r="BI178" s="21"/>
      <c r="BJ178" s="25">
        <f t="shared" ca="1" si="18"/>
        <v>1</v>
      </c>
      <c r="BK178" s="24">
        <f t="shared" ca="1" si="19"/>
        <v>17.451730728833443</v>
      </c>
      <c r="BL178" s="23">
        <f t="shared" si="16"/>
        <v>9.0775101429757878</v>
      </c>
      <c r="BM178" s="23">
        <f t="shared" ca="1" si="20"/>
        <v>3.1158053193017206</v>
      </c>
      <c r="BN178" s="22">
        <f t="shared" si="17"/>
        <v>3.2715457329288777</v>
      </c>
      <c r="BO178" s="21"/>
      <c r="BP178" s="2"/>
    </row>
    <row r="179" spans="1:68" x14ac:dyDescent="0.2">
      <c r="A179">
        <v>8.3000000000000007</v>
      </c>
      <c r="B179">
        <v>2.11</v>
      </c>
      <c r="C179">
        <v>0.15085999999999999</v>
      </c>
      <c r="D179">
        <v>3.5200000000000001E-3</v>
      </c>
      <c r="E179">
        <v>-9.2369999999999994E-2</v>
      </c>
      <c r="F179">
        <v>1.8210299999999999</v>
      </c>
      <c r="G179">
        <v>2.0575299999999999</v>
      </c>
      <c r="H179" s="21"/>
      <c r="I179" s="17">
        <f t="shared" si="14"/>
        <v>27.230971128608925</v>
      </c>
      <c r="J179" s="16">
        <f t="shared" si="15"/>
        <v>-27.130971128608923</v>
      </c>
      <c r="K179" s="10">
        <v>97.5</v>
      </c>
      <c r="L179" s="16">
        <v>2687.4999999999986</v>
      </c>
      <c r="M179" s="16">
        <v>998.52362204724329</v>
      </c>
      <c r="N179" s="16">
        <v>11.800087489063866</v>
      </c>
      <c r="O179" s="16">
        <v>8.8798059548254606</v>
      </c>
      <c r="P179" s="16">
        <v>8.8008926764176092</v>
      </c>
      <c r="Q179" s="16">
        <v>0.77477084926913609</v>
      </c>
      <c r="R179" s="16">
        <v>8.8033211829201115</v>
      </c>
      <c r="S179" s="16">
        <v>0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124</v>
      </c>
      <c r="AA179" s="15">
        <v>2</v>
      </c>
      <c r="AB179" s="11">
        <v>97.81</v>
      </c>
      <c r="AC179" s="10">
        <v>1.8400000000000034</v>
      </c>
      <c r="AD179" s="19">
        <v>0.35</v>
      </c>
      <c r="AE179" s="12">
        <v>887.98059548254605</v>
      </c>
      <c r="AF179" s="10">
        <v>879.22150987034399</v>
      </c>
      <c r="AG179" s="10">
        <v>535.06695073132073</v>
      </c>
      <c r="AH179" s="10">
        <v>0</v>
      </c>
      <c r="AI179" s="10">
        <v>1.1359349264004637</v>
      </c>
      <c r="AJ179" s="10"/>
      <c r="AK179" s="10"/>
      <c r="AL179" s="10"/>
      <c r="AM179" s="10"/>
      <c r="AN179" s="10">
        <v>8.8798059548254606</v>
      </c>
      <c r="AO179" s="10">
        <v>2.9485688099204337</v>
      </c>
      <c r="AP179" s="10">
        <v>4.2805356058505648</v>
      </c>
      <c r="AQ179" s="10">
        <v>111.47500000000001</v>
      </c>
      <c r="AR179" s="10"/>
      <c r="AS179" s="10"/>
      <c r="AT179" s="10">
        <v>4.1386773450308389</v>
      </c>
      <c r="AU179" s="10">
        <v>1</v>
      </c>
      <c r="AV179" s="16"/>
      <c r="AW179" s="19">
        <v>131.8832264805516</v>
      </c>
      <c r="AX179" s="1" t="s">
        <v>120</v>
      </c>
      <c r="AY179" s="23">
        <v>27.130971128608898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97.81</v>
      </c>
      <c r="BG179" s="24">
        <v>1.8400000000000034</v>
      </c>
      <c r="BH179" s="24">
        <v>0.35</v>
      </c>
      <c r="BI179" s="21"/>
      <c r="BJ179" s="25">
        <f t="shared" ca="1" si="18"/>
        <v>1</v>
      </c>
      <c r="BK179" s="24">
        <f t="shared" ca="1" si="19"/>
        <v>14.936337031523506</v>
      </c>
      <c r="BL179" s="23">
        <f t="shared" si="16"/>
        <v>10.389647655787295</v>
      </c>
      <c r="BM179" s="23">
        <f t="shared" ca="1" si="20"/>
        <v>3.2051331262368463</v>
      </c>
      <c r="BN179" s="22">
        <f t="shared" si="17"/>
        <v>3.3454699066542641</v>
      </c>
      <c r="BO179" s="21"/>
      <c r="BP179" s="2"/>
    </row>
    <row r="180" spans="1:68" x14ac:dyDescent="0.2">
      <c r="A180">
        <v>8.35</v>
      </c>
      <c r="B180">
        <v>2.0699999999999998</v>
      </c>
      <c r="C180">
        <v>0.15947</v>
      </c>
      <c r="D180">
        <v>2.6900000000000001E-3</v>
      </c>
      <c r="E180">
        <v>-9.1999999999999998E-2</v>
      </c>
      <c r="F180">
        <v>1.8183499999999999</v>
      </c>
      <c r="G180">
        <v>2.0540500000000002</v>
      </c>
      <c r="H180" s="21"/>
      <c r="I180" s="17">
        <f t="shared" si="14"/>
        <v>27.395013123359579</v>
      </c>
      <c r="J180" s="16">
        <f t="shared" si="15"/>
        <v>-27.295013123359578</v>
      </c>
      <c r="K180" s="10">
        <v>97.5</v>
      </c>
      <c r="L180" s="16">
        <v>2703.4940944881873</v>
      </c>
      <c r="M180" s="16">
        <v>1004.2814960629912</v>
      </c>
      <c r="N180" s="16">
        <v>11.871172353455817</v>
      </c>
      <c r="O180" s="16">
        <v>11.161367556468171</v>
      </c>
      <c r="P180" s="16">
        <v>11.083879261613804</v>
      </c>
      <c r="Q180" s="16">
        <v>0.76886905223450519</v>
      </c>
      <c r="R180" s="16">
        <v>6.9368226961591644</v>
      </c>
      <c r="S180" s="16">
        <v>0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97.81</v>
      </c>
      <c r="AC180" s="10">
        <v>1.8400000000000034</v>
      </c>
      <c r="AD180" s="19">
        <v>0.35</v>
      </c>
      <c r="AE180" s="12">
        <v>1116.1367556468172</v>
      </c>
      <c r="AF180" s="10">
        <v>1146.8673378647088</v>
      </c>
      <c r="AG180" s="10">
        <v>706.29094462103535</v>
      </c>
      <c r="AH180" s="10">
        <v>0</v>
      </c>
      <c r="AI180" s="10">
        <v>1.4415821822196608</v>
      </c>
      <c r="AJ180" s="10"/>
      <c r="AK180" s="10"/>
      <c r="AL180" s="10"/>
      <c r="AM180" s="10"/>
      <c r="AN180" s="10">
        <v>11.161367556468171</v>
      </c>
      <c r="AO180" s="10">
        <v>3.3874204072246279</v>
      </c>
      <c r="AP180" s="10">
        <v>5.650327556968282</v>
      </c>
      <c r="AQ180" s="10">
        <v>111.47500000000001</v>
      </c>
      <c r="AR180" s="10"/>
      <c r="AS180" s="10"/>
      <c r="AT180" s="10">
        <v>5.4374858776102215</v>
      </c>
      <c r="AU180" s="10">
        <v>1</v>
      </c>
      <c r="AV180" s="16"/>
      <c r="AW180" s="19">
        <v>172.03010067970632</v>
      </c>
      <c r="AX180" s="1" t="s">
        <v>120</v>
      </c>
      <c r="AY180" s="23">
        <v>27.295013123359599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97.81</v>
      </c>
      <c r="BG180" s="24">
        <v>1.8400000000000034</v>
      </c>
      <c r="BH180" s="24">
        <v>0.35</v>
      </c>
      <c r="BI180" s="21"/>
      <c r="BJ180" s="25">
        <f t="shared" ca="1" si="18"/>
        <v>1</v>
      </c>
      <c r="BK180" s="24">
        <f t="shared" ca="1" si="19"/>
        <v>19.381283539569036</v>
      </c>
      <c r="BL180" s="23">
        <f t="shared" si="16"/>
        <v>7.9003144973642359</v>
      </c>
      <c r="BM180" s="23">
        <f t="shared" ca="1" si="20"/>
        <v>3.0410913696547821</v>
      </c>
      <c r="BN180" s="22">
        <f t="shared" si="17"/>
        <v>3.2021699453547852</v>
      </c>
      <c r="BO180" s="21"/>
      <c r="BP180" s="2"/>
    </row>
    <row r="181" spans="1:68" x14ac:dyDescent="0.2">
      <c r="A181">
        <v>8.4</v>
      </c>
      <c r="B181">
        <v>2.16</v>
      </c>
      <c r="C181">
        <v>0.16059999999999999</v>
      </c>
      <c r="D181">
        <v>4.2700000000000004E-3</v>
      </c>
      <c r="E181">
        <v>-9.1420000000000001E-2</v>
      </c>
      <c r="F181">
        <v>1.82863</v>
      </c>
      <c r="G181">
        <v>2.06175</v>
      </c>
      <c r="H181" s="21"/>
      <c r="I181" s="17">
        <f t="shared" si="14"/>
        <v>27.559055118110237</v>
      </c>
      <c r="J181" s="16">
        <f t="shared" si="15"/>
        <v>-27.459055118110236</v>
      </c>
      <c r="K181" s="10">
        <v>97.5</v>
      </c>
      <c r="L181" s="16">
        <v>2719.4881889763765</v>
      </c>
      <c r="M181" s="16">
        <v>1010.0393700787394</v>
      </c>
      <c r="N181" s="16">
        <v>11.94225721784777</v>
      </c>
      <c r="O181" s="16">
        <v>11.46080595482546</v>
      </c>
      <c r="P181" s="16">
        <v>11.385551417973852</v>
      </c>
      <c r="Q181" s="16">
        <v>0.78010379839681465</v>
      </c>
      <c r="R181" s="16">
        <v>6.8516997531213137</v>
      </c>
      <c r="S181" s="16">
        <v>0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97.81</v>
      </c>
      <c r="AC181" s="10">
        <v>1.8400000000000034</v>
      </c>
      <c r="AD181" s="19">
        <v>0.35</v>
      </c>
      <c r="AE181" s="12">
        <v>1146.080595482546</v>
      </c>
      <c r="AF181" s="10">
        <v>1181.41735070188</v>
      </c>
      <c r="AG181" s="10">
        <v>728.9163563480389</v>
      </c>
      <c r="AH181" s="10">
        <v>0</v>
      </c>
      <c r="AI181" s="10">
        <v>1.4594918575415492</v>
      </c>
      <c r="AJ181" s="10"/>
      <c r="AK181" s="10"/>
      <c r="AL181" s="10"/>
      <c r="AM181" s="10"/>
      <c r="AN181" s="10">
        <v>11.46080595482546</v>
      </c>
      <c r="AO181" s="10">
        <v>3.4573427376061074</v>
      </c>
      <c r="AP181" s="10">
        <v>5.8313308507843118</v>
      </c>
      <c r="AQ181" s="10">
        <v>111.47500000000001</v>
      </c>
      <c r="AR181" s="10"/>
      <c r="AS181" s="10"/>
      <c r="AT181" s="10">
        <v>5.5756956357882377</v>
      </c>
      <c r="AU181" s="10">
        <v>1</v>
      </c>
      <c r="AV181" s="16"/>
      <c r="AW181" s="19">
        <v>177.212602605282</v>
      </c>
      <c r="AX181" s="1" t="s">
        <v>120</v>
      </c>
      <c r="AY181" s="23">
        <v>27.4590551181102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97.81</v>
      </c>
      <c r="BG181" s="24">
        <v>1.8400000000000034</v>
      </c>
      <c r="BH181" s="24">
        <v>0.35</v>
      </c>
      <c r="BI181" s="21"/>
      <c r="BJ181" s="25">
        <f t="shared" ca="1" si="18"/>
        <v>1</v>
      </c>
      <c r="BK181" s="24">
        <f t="shared" ca="1" si="19"/>
        <v>19.852309960361413</v>
      </c>
      <c r="BL181" s="23">
        <f t="shared" si="16"/>
        <v>7.7809574154632442</v>
      </c>
      <c r="BM181" s="23">
        <f t="shared" ca="1" si="20"/>
        <v>3.0290040170790959</v>
      </c>
      <c r="BN181" s="22">
        <f t="shared" si="17"/>
        <v>3.1897950736745742</v>
      </c>
      <c r="BO181" s="21"/>
      <c r="BP181" s="2"/>
    </row>
    <row r="182" spans="1:68" x14ac:dyDescent="0.2">
      <c r="A182">
        <v>8.4499999999999993</v>
      </c>
      <c r="B182">
        <v>2.0699999999999998</v>
      </c>
      <c r="C182">
        <v>0.15931999999999999</v>
      </c>
      <c r="D182">
        <v>6.1799999999999997E-3</v>
      </c>
      <c r="E182">
        <v>-9.0999999999999998E-2</v>
      </c>
      <c r="F182">
        <v>1.82263</v>
      </c>
      <c r="G182">
        <v>2.05593</v>
      </c>
      <c r="H182" s="21"/>
      <c r="I182" s="17">
        <f t="shared" si="14"/>
        <v>27.723097112860888</v>
      </c>
      <c r="J182" s="16">
        <f t="shared" si="15"/>
        <v>-27.623097112860886</v>
      </c>
      <c r="K182" s="10">
        <v>97.5</v>
      </c>
      <c r="L182" s="16">
        <v>2735.4822834645647</v>
      </c>
      <c r="M182" s="16">
        <v>1015.7972440944872</v>
      </c>
      <c r="N182" s="16">
        <v>12.013342082239719</v>
      </c>
      <c r="O182" s="16">
        <v>11.121619096509237</v>
      </c>
      <c r="P182" s="16">
        <v>11.04798210855618</v>
      </c>
      <c r="Q182" s="16">
        <v>0.79368504217530256</v>
      </c>
      <c r="R182" s="16">
        <v>7.1839819650018093</v>
      </c>
      <c r="S182" s="16">
        <v>0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33</v>
      </c>
      <c r="AA182" s="15">
        <v>3</v>
      </c>
      <c r="AB182" s="11">
        <v>97.81</v>
      </c>
      <c r="AC182" s="10">
        <v>1.8400000000000034</v>
      </c>
      <c r="AD182" s="19">
        <v>0.35</v>
      </c>
      <c r="AE182" s="12">
        <v>1112.1619096509237</v>
      </c>
      <c r="AF182" s="10">
        <v>1140.7624852122601</v>
      </c>
      <c r="AG182" s="10">
        <v>703.59865814171349</v>
      </c>
      <c r="AH182" s="10">
        <v>0</v>
      </c>
      <c r="AI182" s="10">
        <v>1.3919856771240491</v>
      </c>
      <c r="AJ182" s="10"/>
      <c r="AK182" s="10"/>
      <c r="AL182" s="10"/>
      <c r="AM182" s="10"/>
      <c r="AN182" s="10">
        <v>11.121619096509237</v>
      </c>
      <c r="AO182" s="10">
        <v>3.4071814624333623</v>
      </c>
      <c r="AP182" s="10">
        <v>5.6287892651337081</v>
      </c>
      <c r="AQ182" s="10">
        <v>111.47500000000001</v>
      </c>
      <c r="AR182" s="10"/>
      <c r="AS182" s="10"/>
      <c r="AT182" s="10">
        <v>5.3420987452564708</v>
      </c>
      <c r="AU182" s="10">
        <v>1</v>
      </c>
      <c r="AV182" s="16"/>
      <c r="AW182" s="19">
        <v>171.11437278183902</v>
      </c>
      <c r="AX182" s="1" t="s">
        <v>120</v>
      </c>
      <c r="AY182" s="23">
        <v>27.6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97.81</v>
      </c>
      <c r="BG182" s="24">
        <v>1.8400000000000034</v>
      </c>
      <c r="BH182" s="24">
        <v>0.35</v>
      </c>
      <c r="BI182" s="21"/>
      <c r="BJ182" s="25">
        <f t="shared" ca="1" si="18"/>
        <v>1</v>
      </c>
      <c r="BK182" s="24">
        <f t="shared" ca="1" si="19"/>
        <v>19.059396002699657</v>
      </c>
      <c r="BL182" s="23">
        <f t="shared" si="16"/>
        <v>8.1990215418750232</v>
      </c>
      <c r="BM182" s="23">
        <f t="shared" ca="1" si="20"/>
        <v>3.0575418879456935</v>
      </c>
      <c r="BN182" s="22">
        <f t="shared" si="17"/>
        <v>3.2130528939430025</v>
      </c>
      <c r="BO182" s="21"/>
      <c r="BP182" s="2"/>
    </row>
    <row r="183" spans="1:68" x14ac:dyDescent="0.2">
      <c r="A183">
        <v>8.5</v>
      </c>
      <c r="B183">
        <v>2.16</v>
      </c>
      <c r="C183">
        <v>0.16314000000000001</v>
      </c>
      <c r="D183">
        <v>3.0100000000000001E-3</v>
      </c>
      <c r="E183">
        <v>-9.0560000000000002E-2</v>
      </c>
      <c r="F183">
        <v>1.8191999999999999</v>
      </c>
      <c r="G183">
        <v>2.05023</v>
      </c>
      <c r="H183" s="21"/>
      <c r="I183" s="17">
        <f t="shared" si="14"/>
        <v>27.887139107611546</v>
      </c>
      <c r="J183" s="16">
        <f t="shared" si="15"/>
        <v>-27.787139107611544</v>
      </c>
      <c r="K183" s="10">
        <v>97.5</v>
      </c>
      <c r="L183" s="16">
        <v>2751.4763779527539</v>
      </c>
      <c r="M183" s="16">
        <v>1021.5551181102353</v>
      </c>
      <c r="N183" s="16">
        <v>12.08442694663167</v>
      </c>
      <c r="O183" s="16">
        <v>12.133879876796717</v>
      </c>
      <c r="P183" s="16">
        <v>12.061937463880238</v>
      </c>
      <c r="Q183" s="16">
        <v>0.77114444386231473</v>
      </c>
      <c r="R183" s="16">
        <v>6.3932054545260684</v>
      </c>
      <c r="S183" s="16">
        <v>0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97.81</v>
      </c>
      <c r="AC183" s="10">
        <v>1.8400000000000034</v>
      </c>
      <c r="AD183" s="19">
        <v>0.35</v>
      </c>
      <c r="AE183" s="12">
        <v>1213.3879876796716</v>
      </c>
      <c r="AF183" s="10">
        <v>1259.1105214569618</v>
      </c>
      <c r="AG183" s="10">
        <v>779.64530979101778</v>
      </c>
      <c r="AH183" s="10">
        <v>0</v>
      </c>
      <c r="AI183" s="10">
        <v>1.5641605875375868</v>
      </c>
      <c r="AJ183" s="10"/>
      <c r="AK183" s="10"/>
      <c r="AL183" s="10"/>
      <c r="AM183" s="10"/>
      <c r="AN183" s="10">
        <v>12.133879876796717</v>
      </c>
      <c r="AO183" s="10">
        <v>3.586849736763658</v>
      </c>
      <c r="AP183" s="10">
        <v>6.2371624783281421</v>
      </c>
      <c r="AQ183" s="10">
        <v>111.47500000000001</v>
      </c>
      <c r="AR183" s="10"/>
      <c r="AS183" s="10"/>
      <c r="AT183" s="10">
        <v>5.8900677347593522</v>
      </c>
      <c r="AU183" s="10">
        <v>1</v>
      </c>
      <c r="AV183" s="16"/>
      <c r="AW183" s="19">
        <v>188.86657821854428</v>
      </c>
      <c r="AX183" s="1" t="s">
        <v>120</v>
      </c>
      <c r="AY183" s="23">
        <v>27.787139107611502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97.81</v>
      </c>
      <c r="BG183" s="24">
        <v>1.8400000000000034</v>
      </c>
      <c r="BH183" s="24">
        <v>0.35</v>
      </c>
      <c r="BI183" s="21"/>
      <c r="BJ183" s="25">
        <f t="shared" ca="1" si="18"/>
        <v>1</v>
      </c>
      <c r="BK183" s="24">
        <f t="shared" ca="1" si="19"/>
        <v>20.92143455689822</v>
      </c>
      <c r="BL183" s="23">
        <f t="shared" si="16"/>
        <v>7.2162648667175686</v>
      </c>
      <c r="BM183" s="23">
        <f t="shared" ca="1" si="20"/>
        <v>2.9898728691803802</v>
      </c>
      <c r="BN183" s="22">
        <f t="shared" si="17"/>
        <v>3.1512529569374159</v>
      </c>
      <c r="BO183" s="21"/>
      <c r="BP183" s="2"/>
    </row>
    <row r="184" spans="1:68" x14ac:dyDescent="0.2">
      <c r="A184">
        <v>8.5500000000000007</v>
      </c>
      <c r="B184">
        <v>2.11</v>
      </c>
      <c r="C184">
        <v>0.15612999999999999</v>
      </c>
      <c r="D184">
        <v>-2.5600000000000002E-3</v>
      </c>
      <c r="E184">
        <v>-9.0270000000000003E-2</v>
      </c>
      <c r="F184">
        <v>1.8205499999999999</v>
      </c>
      <c r="G184">
        <v>2.0527000000000002</v>
      </c>
      <c r="H184" s="21"/>
      <c r="I184" s="17">
        <f t="shared" si="14"/>
        <v>28.051181102362207</v>
      </c>
      <c r="J184" s="16">
        <f t="shared" si="15"/>
        <v>-27.951181102362206</v>
      </c>
      <c r="K184" s="10">
        <v>97.5</v>
      </c>
      <c r="L184" s="16">
        <v>2767.4704724409435</v>
      </c>
      <c r="M184" s="16">
        <v>1027.3129921259836</v>
      </c>
      <c r="N184" s="16">
        <v>12.155511811023622</v>
      </c>
      <c r="O184" s="16">
        <v>10.276301848049279</v>
      </c>
      <c r="P184" s="16">
        <v>10.205476314134179</v>
      </c>
      <c r="Q184" s="16">
        <v>0.73153840834075534</v>
      </c>
      <c r="R184" s="16">
        <v>7.1680966749940307</v>
      </c>
      <c r="S184" s="16">
        <v>0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97.81</v>
      </c>
      <c r="AC184" s="10">
        <v>1.8400000000000034</v>
      </c>
      <c r="AD184" s="19">
        <v>0.35</v>
      </c>
      <c r="AE184" s="12">
        <v>1027.6301848049279</v>
      </c>
      <c r="AF184" s="10">
        <v>1039.7624982816496</v>
      </c>
      <c r="AG184" s="10">
        <v>640.41072356006339</v>
      </c>
      <c r="AH184" s="10">
        <v>0</v>
      </c>
      <c r="AI184" s="10">
        <v>1.3950704703642027</v>
      </c>
      <c r="AJ184" s="10"/>
      <c r="AK184" s="10"/>
      <c r="AL184" s="10"/>
      <c r="AM184" s="10"/>
      <c r="AN184" s="10">
        <v>10.276301848049279</v>
      </c>
      <c r="AO184" s="10">
        <v>3.207322414997539</v>
      </c>
      <c r="AP184" s="10">
        <v>5.1232857884805068</v>
      </c>
      <c r="AQ184" s="10">
        <v>111.47500000000001</v>
      </c>
      <c r="AR184" s="10"/>
      <c r="AS184" s="10"/>
      <c r="AT184" s="10">
        <v>4.789004073250263</v>
      </c>
      <c r="AU184" s="10">
        <v>1</v>
      </c>
      <c r="AV184" s="16"/>
      <c r="AW184" s="19">
        <v>155.96437474224746</v>
      </c>
      <c r="AX184" s="1" t="s">
        <v>120</v>
      </c>
      <c r="AY184" s="23">
        <v>27.9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97.81</v>
      </c>
      <c r="BG184" s="24">
        <v>1.8400000000000034</v>
      </c>
      <c r="BH184" s="24">
        <v>0.35</v>
      </c>
      <c r="BI184" s="21"/>
      <c r="BJ184" s="25">
        <f t="shared" ca="1" si="18"/>
        <v>1</v>
      </c>
      <c r="BK184" s="24">
        <f t="shared" ca="1" si="19"/>
        <v>17.17439795958866</v>
      </c>
      <c r="BL184" s="23">
        <f t="shared" si="16"/>
        <v>8.2924493235496328</v>
      </c>
      <c r="BM184" s="23">
        <f t="shared" ca="1" si="20"/>
        <v>3.0934962165089503</v>
      </c>
      <c r="BN184" s="22">
        <f t="shared" si="17"/>
        <v>3.2388033405553656</v>
      </c>
      <c r="BO184" s="21"/>
      <c r="BP184" s="2"/>
    </row>
    <row r="185" spans="1:68" x14ac:dyDescent="0.2">
      <c r="A185">
        <v>8.6</v>
      </c>
      <c r="B185">
        <v>2.11</v>
      </c>
      <c r="C185">
        <v>0.15348000000000001</v>
      </c>
      <c r="D185">
        <v>-1.3769999999999999E-2</v>
      </c>
      <c r="E185">
        <v>-9.01E-2</v>
      </c>
      <c r="F185">
        <v>1.8259000000000001</v>
      </c>
      <c r="G185">
        <v>2.0578799999999999</v>
      </c>
      <c r="H185" s="21"/>
      <c r="I185" s="17">
        <f t="shared" si="14"/>
        <v>28.215223097112858</v>
      </c>
      <c r="J185" s="16">
        <f t="shared" si="15"/>
        <v>-28.115223097112857</v>
      </c>
      <c r="K185" s="10">
        <v>116</v>
      </c>
      <c r="L185" s="16">
        <v>2786.4993438320189</v>
      </c>
      <c r="M185" s="16">
        <v>1036.1056430446185</v>
      </c>
      <c r="N185" s="16">
        <v>12.226596675415571</v>
      </c>
      <c r="O185" s="16">
        <v>9.5740790554414801</v>
      </c>
      <c r="P185" s="16">
        <v>9.5039082436996019</v>
      </c>
      <c r="Q185" s="16">
        <v>0.6518285953790538</v>
      </c>
      <c r="R185" s="16">
        <v>6.858532076118987</v>
      </c>
      <c r="S185" s="16">
        <v>0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97.81</v>
      </c>
      <c r="AC185" s="10">
        <v>1.8400000000000034</v>
      </c>
      <c r="AD185" s="19">
        <v>0.35</v>
      </c>
      <c r="AE185" s="12">
        <v>957.40790554414798</v>
      </c>
      <c r="AF185" s="10">
        <v>925.57944753730067</v>
      </c>
      <c r="AG185" s="10">
        <v>587.79311827747006</v>
      </c>
      <c r="AH185" s="10">
        <v>0</v>
      </c>
      <c r="AI185" s="10">
        <v>1.4580379429615009</v>
      </c>
      <c r="AJ185" s="10"/>
      <c r="AK185" s="10"/>
      <c r="AL185" s="10"/>
      <c r="AM185" s="10"/>
      <c r="AN185" s="10">
        <v>9.5740790554414801</v>
      </c>
      <c r="AO185" s="10">
        <v>3.0170631058969999</v>
      </c>
      <c r="AP185" s="10">
        <v>4.7023449462197604</v>
      </c>
      <c r="AQ185" s="10">
        <v>111.47500000000001</v>
      </c>
      <c r="AR185" s="10"/>
      <c r="AS185" s="10"/>
      <c r="AT185" s="10">
        <v>4.2002338471600478</v>
      </c>
      <c r="AU185" s="10">
        <v>1</v>
      </c>
      <c r="AV185" s="16"/>
      <c r="AW185" s="19">
        <v>138.83691713059511</v>
      </c>
      <c r="AX185" s="1" t="s">
        <v>120</v>
      </c>
      <c r="AY185" s="23">
        <v>28.11522309711289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97.81</v>
      </c>
      <c r="BG185" s="24">
        <v>1.8400000000000034</v>
      </c>
      <c r="BH185" s="24">
        <v>0.35</v>
      </c>
      <c r="BI185" s="21"/>
      <c r="BJ185" s="25">
        <f t="shared" ca="1" si="18"/>
        <v>1</v>
      </c>
      <c r="BK185" s="24">
        <f t="shared" ca="1" si="19"/>
        <v>15.656045551398117</v>
      </c>
      <c r="BL185" s="23">
        <f t="shared" si="16"/>
        <v>8.0366913439892471</v>
      </c>
      <c r="BM185" s="23">
        <f t="shared" ca="1" si="20"/>
        <v>3.1133623527088905</v>
      </c>
      <c r="BN185" s="22">
        <f t="shared" si="17"/>
        <v>3.2504473046611322</v>
      </c>
      <c r="BO185" s="21"/>
      <c r="BP185" s="2"/>
    </row>
    <row r="186" spans="1:68" x14ac:dyDescent="0.2">
      <c r="A186">
        <v>8.65</v>
      </c>
      <c r="B186">
        <v>2.11</v>
      </c>
      <c r="C186">
        <v>0.15423999999999999</v>
      </c>
      <c r="D186">
        <v>-1.9640000000000001E-2</v>
      </c>
      <c r="E186">
        <v>-8.9429999999999996E-2</v>
      </c>
      <c r="F186">
        <v>1.8244800000000001</v>
      </c>
      <c r="G186">
        <v>2.0554999999999999</v>
      </c>
      <c r="H186" s="21"/>
      <c r="I186" s="17">
        <f t="shared" si="14"/>
        <v>28.379265091863516</v>
      </c>
      <c r="J186" s="16">
        <f t="shared" si="15"/>
        <v>-28.279265091863515</v>
      </c>
      <c r="K186" s="10">
        <v>116</v>
      </c>
      <c r="L186" s="16">
        <v>2805.5282152230952</v>
      </c>
      <c r="M186" s="16">
        <v>1044.8982939632538</v>
      </c>
      <c r="N186" s="16">
        <v>12.297681539807522</v>
      </c>
      <c r="O186" s="16">
        <v>9.7754712525667333</v>
      </c>
      <c r="P186" s="16">
        <v>9.7078808164487338</v>
      </c>
      <c r="Q186" s="16">
        <v>0.61008938020642323</v>
      </c>
      <c r="R186" s="16">
        <v>6.2844753838830254</v>
      </c>
      <c r="S186" s="16">
        <v>0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97.81</v>
      </c>
      <c r="AC186" s="10">
        <v>1.8400000000000034</v>
      </c>
      <c r="AD186" s="19">
        <v>0.35</v>
      </c>
      <c r="AE186" s="12">
        <v>977.54712525667333</v>
      </c>
      <c r="AF186" s="10">
        <v>948.45687542595897</v>
      </c>
      <c r="AG186" s="10">
        <v>603.09106123365495</v>
      </c>
      <c r="AH186" s="10">
        <v>0</v>
      </c>
      <c r="AI186" s="10">
        <v>1.5912227177539269</v>
      </c>
      <c r="AJ186" s="10"/>
      <c r="AK186" s="10"/>
      <c r="AL186" s="10"/>
      <c r="AM186" s="10"/>
      <c r="AN186" s="10">
        <v>9.7754712525667333</v>
      </c>
      <c r="AO186" s="10">
        <v>3.0273299146249699</v>
      </c>
      <c r="AP186" s="10">
        <v>4.8247284898692406</v>
      </c>
      <c r="AQ186" s="10">
        <v>111.47500000000001</v>
      </c>
      <c r="AR186" s="10"/>
      <c r="AS186" s="10"/>
      <c r="AT186" s="10">
        <v>4.2708644152793633</v>
      </c>
      <c r="AU186" s="10">
        <v>1</v>
      </c>
      <c r="AV186" s="16"/>
      <c r="AW186" s="19">
        <v>142.26853131389385</v>
      </c>
      <c r="AX186" s="1" t="s">
        <v>120</v>
      </c>
      <c r="AY186" s="23">
        <v>28.2792650918635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97.81</v>
      </c>
      <c r="BG186" s="24">
        <v>1.8400000000000034</v>
      </c>
      <c r="BH186" s="24">
        <v>0.35</v>
      </c>
      <c r="BI186" s="21"/>
      <c r="BJ186" s="25">
        <f t="shared" ca="1" si="18"/>
        <v>1</v>
      </c>
      <c r="BK186" s="24">
        <f t="shared" ca="1" si="19"/>
        <v>15.896507357354828</v>
      </c>
      <c r="BL186" s="23">
        <f t="shared" si="16"/>
        <v>7.3459458981142101</v>
      </c>
      <c r="BM186" s="23">
        <f t="shared" ca="1" si="20"/>
        <v>3.0819777772849974</v>
      </c>
      <c r="BN186" s="22">
        <f t="shared" si="17"/>
        <v>3.2193763306022727</v>
      </c>
      <c r="BO186" s="21"/>
      <c r="BP186" s="2"/>
    </row>
    <row r="187" spans="1:68" x14ac:dyDescent="0.2">
      <c r="A187">
        <v>8.6999999999999993</v>
      </c>
      <c r="B187">
        <v>2.11</v>
      </c>
      <c r="C187">
        <v>0.15922</v>
      </c>
      <c r="D187">
        <v>-2.4400000000000002E-2</v>
      </c>
      <c r="E187">
        <v>-8.8730000000000003E-2</v>
      </c>
      <c r="F187">
        <v>1.8218000000000001</v>
      </c>
      <c r="G187">
        <v>2.0566800000000001</v>
      </c>
      <c r="H187" s="21"/>
      <c r="I187" s="17">
        <f t="shared" si="14"/>
        <v>28.54330708661417</v>
      </c>
      <c r="J187" s="16">
        <f t="shared" si="15"/>
        <v>-28.443307086614169</v>
      </c>
      <c r="K187" s="10">
        <v>116</v>
      </c>
      <c r="L187" s="16">
        <v>2824.5570866141711</v>
      </c>
      <c r="M187" s="16">
        <v>1053.6909448818888</v>
      </c>
      <c r="N187" s="16">
        <v>12.368766404199473</v>
      </c>
      <c r="O187" s="16">
        <v>11.095120123203285</v>
      </c>
      <c r="P187" s="16">
        <v>11.030225601916204</v>
      </c>
      <c r="Q187" s="16">
        <v>0.57624292974275682</v>
      </c>
      <c r="R187" s="16">
        <v>5.2242170789566638</v>
      </c>
      <c r="S187" s="16">
        <v>0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97.81</v>
      </c>
      <c r="AC187" s="10">
        <v>1.8400000000000034</v>
      </c>
      <c r="AD187" s="19">
        <v>0.35</v>
      </c>
      <c r="AE187" s="12">
        <v>1109.5120123203285</v>
      </c>
      <c r="AF187" s="10">
        <v>1102.9075048108919</v>
      </c>
      <c r="AG187" s="10">
        <v>702.2669201437152</v>
      </c>
      <c r="AH187" s="10">
        <v>0</v>
      </c>
      <c r="AI187" s="10">
        <v>1.9141624187632562</v>
      </c>
      <c r="AJ187" s="10"/>
      <c r="AK187" s="10"/>
      <c r="AL187" s="10"/>
      <c r="AM187" s="10"/>
      <c r="AN187" s="10">
        <v>11.095120123203285</v>
      </c>
      <c r="AO187" s="10">
        <v>3.2530708385081666</v>
      </c>
      <c r="AP187" s="10">
        <v>5.6181353611497222</v>
      </c>
      <c r="AQ187" s="10">
        <v>111.47500000000001</v>
      </c>
      <c r="AR187" s="10"/>
      <c r="AS187" s="10"/>
      <c r="AT187" s="10">
        <v>4.9596899570366126</v>
      </c>
      <c r="AU187" s="10">
        <v>1</v>
      </c>
      <c r="AV187" s="16"/>
      <c r="AW187" s="19">
        <v>165.43612572163377</v>
      </c>
      <c r="AX187" s="1" t="s">
        <v>120</v>
      </c>
      <c r="AY187" s="23">
        <v>28.443307086614201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97.81</v>
      </c>
      <c r="BG187" s="24">
        <v>1.8400000000000034</v>
      </c>
      <c r="BH187" s="24">
        <v>0.35</v>
      </c>
      <c r="BI187" s="21"/>
      <c r="BJ187" s="25">
        <f t="shared" ca="1" si="18"/>
        <v>1</v>
      </c>
      <c r="BK187" s="24">
        <f t="shared" ca="1" si="19"/>
        <v>18.255726890938067</v>
      </c>
      <c r="BL187" s="23">
        <f t="shared" si="16"/>
        <v>5.9913298153056083</v>
      </c>
      <c r="BM187" s="23">
        <f t="shared" ca="1" si="20"/>
        <v>2.9779215650976325</v>
      </c>
      <c r="BN187" s="22">
        <f t="shared" si="17"/>
        <v>3.125982859546081</v>
      </c>
      <c r="BO187" s="21"/>
      <c r="BP187" s="2"/>
    </row>
    <row r="188" spans="1:68" x14ac:dyDescent="0.2">
      <c r="A188">
        <v>8.75</v>
      </c>
      <c r="B188">
        <v>2.11</v>
      </c>
      <c r="C188">
        <v>0.15643000000000001</v>
      </c>
      <c r="D188">
        <v>-2.6249999999999999E-2</v>
      </c>
      <c r="E188">
        <v>-8.8450000000000001E-2</v>
      </c>
      <c r="F188">
        <v>1.81908</v>
      </c>
      <c r="G188">
        <v>2.0506500000000001</v>
      </c>
      <c r="H188" s="21"/>
      <c r="I188" s="17">
        <f t="shared" si="14"/>
        <v>28.707349081364828</v>
      </c>
      <c r="J188" s="16">
        <f t="shared" si="15"/>
        <v>-28.607349081364827</v>
      </c>
      <c r="K188" s="10">
        <v>116</v>
      </c>
      <c r="L188" s="16">
        <v>2843.5859580052474</v>
      </c>
      <c r="M188" s="16">
        <v>1062.483595800524</v>
      </c>
      <c r="N188" s="16">
        <v>12.439851268591426</v>
      </c>
      <c r="O188" s="16">
        <v>10.355798767967149</v>
      </c>
      <c r="P188" s="16">
        <v>10.291982612612435</v>
      </c>
      <c r="Q188" s="16">
        <v>0.56308832189448321</v>
      </c>
      <c r="R188" s="16">
        <v>5.4711355730861788</v>
      </c>
      <c r="S188" s="16">
        <v>0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97.81</v>
      </c>
      <c r="AC188" s="10">
        <v>1.8400000000000034</v>
      </c>
      <c r="AD188" s="19">
        <v>0.35</v>
      </c>
      <c r="AE188" s="12">
        <v>1035.5798767967149</v>
      </c>
      <c r="AF188" s="10">
        <v>1014.9360430462676</v>
      </c>
      <c r="AG188" s="10">
        <v>646.89869594593256</v>
      </c>
      <c r="AH188" s="10">
        <v>0</v>
      </c>
      <c r="AI188" s="10">
        <v>1.8277741186294827</v>
      </c>
      <c r="AJ188" s="10"/>
      <c r="AK188" s="10"/>
      <c r="AL188" s="10"/>
      <c r="AM188" s="10"/>
      <c r="AN188" s="10">
        <v>10.355798767967149</v>
      </c>
      <c r="AO188" s="10">
        <v>3.1081915869488239</v>
      </c>
      <c r="AP188" s="10">
        <v>5.1751895675674611</v>
      </c>
      <c r="AQ188" s="10">
        <v>111.47500000000001</v>
      </c>
      <c r="AR188" s="10"/>
      <c r="AS188" s="10"/>
      <c r="AT188" s="10">
        <v>4.5052888253958843</v>
      </c>
      <c r="AU188" s="10">
        <v>1</v>
      </c>
      <c r="AV188" s="16"/>
      <c r="AW188" s="19">
        <v>152.24040645694015</v>
      </c>
      <c r="AX188" s="1" t="s">
        <v>120</v>
      </c>
      <c r="AY188" s="23">
        <v>28.6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97.81</v>
      </c>
      <c r="BG188" s="24">
        <v>1.8400000000000034</v>
      </c>
      <c r="BH188" s="24">
        <v>0.35</v>
      </c>
      <c r="BI188" s="21"/>
      <c r="BJ188" s="25">
        <f t="shared" ca="1" si="18"/>
        <v>1</v>
      </c>
      <c r="BK188" s="24">
        <f t="shared" ca="1" si="19"/>
        <v>16.697085336035901</v>
      </c>
      <c r="BL188" s="23">
        <f t="shared" si="16"/>
        <v>6.3480979004202966</v>
      </c>
      <c r="BM188" s="23">
        <f t="shared" ca="1" si="20"/>
        <v>3.0235262805643028</v>
      </c>
      <c r="BN188" s="22">
        <f t="shared" si="17"/>
        <v>3.1620242119382302</v>
      </c>
      <c r="BO188" s="21"/>
      <c r="BP188" s="2"/>
    </row>
    <row r="189" spans="1:68" x14ac:dyDescent="0.2">
      <c r="A189">
        <v>8.8000000000000007</v>
      </c>
      <c r="B189">
        <v>2.11</v>
      </c>
      <c r="C189">
        <v>0.14832999999999999</v>
      </c>
      <c r="D189">
        <v>-2.5319999999999999E-2</v>
      </c>
      <c r="E189">
        <v>-8.8870000000000005E-2</v>
      </c>
      <c r="F189">
        <v>1.8242799999999999</v>
      </c>
      <c r="G189">
        <v>2.05775</v>
      </c>
      <c r="H189" s="21"/>
      <c r="I189" s="17">
        <f t="shared" si="14"/>
        <v>28.871391076115486</v>
      </c>
      <c r="J189" s="16">
        <f t="shared" si="15"/>
        <v>-28.771391076115485</v>
      </c>
      <c r="K189" s="10">
        <v>116</v>
      </c>
      <c r="L189" s="16">
        <v>2862.6148293963238</v>
      </c>
      <c r="M189" s="16">
        <v>1071.2762467191592</v>
      </c>
      <c r="N189" s="16">
        <v>12.510936132983378</v>
      </c>
      <c r="O189" s="16">
        <v>8.2093819301848026</v>
      </c>
      <c r="P189" s="16">
        <v>8.1439482259315366</v>
      </c>
      <c r="Q189" s="16">
        <v>0.56970117881280458</v>
      </c>
      <c r="R189" s="16">
        <v>6.995392934827259</v>
      </c>
      <c r="S189" s="16">
        <v>0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97.81</v>
      </c>
      <c r="AC189" s="10">
        <v>1.8400000000000034</v>
      </c>
      <c r="AD189" s="19">
        <v>0.35</v>
      </c>
      <c r="AE189" s="12">
        <v>820.93819301848032</v>
      </c>
      <c r="AF189" s="10">
        <v>761.10676982551036</v>
      </c>
      <c r="AG189" s="10">
        <v>485.79611694486528</v>
      </c>
      <c r="AH189" s="10">
        <v>0</v>
      </c>
      <c r="AI189" s="10">
        <v>1.4295122651672654</v>
      </c>
      <c r="AJ189" s="10"/>
      <c r="AK189" s="10"/>
      <c r="AL189" s="10"/>
      <c r="AM189" s="10"/>
      <c r="AN189" s="10">
        <v>8.2093819301848026</v>
      </c>
      <c r="AO189" s="10">
        <v>2.7113935492411545</v>
      </c>
      <c r="AP189" s="10">
        <v>3.8863689355589219</v>
      </c>
      <c r="AQ189" s="10">
        <v>111.47500000000001</v>
      </c>
      <c r="AR189" s="10"/>
      <c r="AS189" s="10"/>
      <c r="AT189" s="10">
        <v>3.3013021944619201</v>
      </c>
      <c r="AU189" s="10">
        <v>1</v>
      </c>
      <c r="AV189" s="16"/>
      <c r="AW189" s="19">
        <v>114.16601547382656</v>
      </c>
      <c r="AX189" s="1" t="s">
        <v>120</v>
      </c>
      <c r="AY189" s="23">
        <v>28.771391076115499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97.81</v>
      </c>
      <c r="BG189" s="24">
        <v>1.8400000000000034</v>
      </c>
      <c r="BH189" s="24">
        <v>0.35</v>
      </c>
      <c r="BI189" s="21"/>
      <c r="BJ189" s="25">
        <f t="shared" ca="1" si="18"/>
        <v>1</v>
      </c>
      <c r="BK189" s="24">
        <f t="shared" ca="1" si="19"/>
        <v>12.532044525006871</v>
      </c>
      <c r="BL189" s="23">
        <f t="shared" si="16"/>
        <v>8.4869903639031179</v>
      </c>
      <c r="BM189" s="23">
        <f t="shared" ca="1" si="20"/>
        <v>3.2005347163524598</v>
      </c>
      <c r="BN189" s="22">
        <f t="shared" si="17"/>
        <v>3.308011290627884</v>
      </c>
      <c r="BO189" s="21"/>
      <c r="BP189" s="2"/>
    </row>
    <row r="190" spans="1:68" x14ac:dyDescent="0.2">
      <c r="A190">
        <v>8.85</v>
      </c>
      <c r="B190">
        <v>2.11</v>
      </c>
      <c r="C190">
        <v>0.15001999999999999</v>
      </c>
      <c r="D190">
        <v>-3.6380000000000003E-2</v>
      </c>
      <c r="E190">
        <v>-8.8459999999999997E-2</v>
      </c>
      <c r="F190">
        <v>1.82738</v>
      </c>
      <c r="G190">
        <v>2.0586500000000001</v>
      </c>
      <c r="H190" s="21"/>
      <c r="I190" s="17">
        <f t="shared" si="14"/>
        <v>29.035433070866141</v>
      </c>
      <c r="J190" s="16">
        <f t="shared" si="15"/>
        <v>-28.935433070866139</v>
      </c>
      <c r="K190" s="10">
        <v>116</v>
      </c>
      <c r="L190" s="16">
        <v>2881.6437007873997</v>
      </c>
      <c r="M190" s="16">
        <v>1080.0688976377942</v>
      </c>
      <c r="N190" s="16">
        <v>12.582020997375327</v>
      </c>
      <c r="O190" s="16">
        <v>8.657214579055438</v>
      </c>
      <c r="P190" s="16">
        <v>8.59335991063171</v>
      </c>
      <c r="Q190" s="16">
        <v>0.49105795567663851</v>
      </c>
      <c r="R190" s="16">
        <v>5.7143883275399796</v>
      </c>
      <c r="S190" s="16">
        <v>0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97.81</v>
      </c>
      <c r="AC190" s="10">
        <v>1.8400000000000034</v>
      </c>
      <c r="AD190" s="19">
        <v>0.35</v>
      </c>
      <c r="AE190" s="12">
        <v>865.72145790554384</v>
      </c>
      <c r="AF190" s="10">
        <v>812.85938735546756</v>
      </c>
      <c r="AG190" s="10">
        <v>519.50199329737825</v>
      </c>
      <c r="AH190" s="10">
        <v>0</v>
      </c>
      <c r="AI190" s="10">
        <v>1.7499685752551855</v>
      </c>
      <c r="AJ190" s="10"/>
      <c r="AK190" s="10"/>
      <c r="AL190" s="10"/>
      <c r="AM190" s="10"/>
      <c r="AN190" s="10">
        <v>8.657214579055438</v>
      </c>
      <c r="AO190" s="10">
        <v>2.7325195289643185</v>
      </c>
      <c r="AP190" s="10">
        <v>4.1560159463790258</v>
      </c>
      <c r="AQ190" s="10">
        <v>111.47500000000001</v>
      </c>
      <c r="AR190" s="10"/>
      <c r="AS190" s="10"/>
      <c r="AT190" s="10">
        <v>3.5068752511865635</v>
      </c>
      <c r="AU190" s="10">
        <v>1</v>
      </c>
      <c r="AV190" s="16"/>
      <c r="AW190" s="19">
        <v>121.92890810332014</v>
      </c>
      <c r="AX190" s="1" t="s">
        <v>120</v>
      </c>
      <c r="AY190" s="23">
        <v>28.935433070866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97.81</v>
      </c>
      <c r="BG190" s="24">
        <v>1.8400000000000034</v>
      </c>
      <c r="BH190" s="24">
        <v>0.35</v>
      </c>
      <c r="BI190" s="21"/>
      <c r="BJ190" s="25">
        <f t="shared" ca="1" si="18"/>
        <v>1</v>
      </c>
      <c r="BK190" s="24">
        <f t="shared" ca="1" si="19"/>
        <v>13.244595925095595</v>
      </c>
      <c r="BL190" s="23">
        <f t="shared" si="16"/>
        <v>6.8655063634893532</v>
      </c>
      <c r="BM190" s="23">
        <f t="shared" ca="1" si="20"/>
        <v>3.1213497531599566</v>
      </c>
      <c r="BN190" s="22">
        <f t="shared" si="17"/>
        <v>3.2354075726557272</v>
      </c>
      <c r="BO190" s="21"/>
      <c r="BP190" s="2"/>
    </row>
    <row r="191" spans="1:68" x14ac:dyDescent="0.2">
      <c r="A191">
        <v>8.9</v>
      </c>
      <c r="B191">
        <v>2.11</v>
      </c>
      <c r="C191">
        <v>0.14058000000000001</v>
      </c>
      <c r="D191">
        <v>-4.5699999999999998E-2</v>
      </c>
      <c r="E191">
        <v>-8.8429999999999995E-2</v>
      </c>
      <c r="F191">
        <v>1.83175</v>
      </c>
      <c r="G191">
        <v>2.06155</v>
      </c>
      <c r="H191" s="21"/>
      <c r="I191" s="17">
        <f t="shared" si="14"/>
        <v>29.199475065616799</v>
      </c>
      <c r="J191" s="16">
        <f t="shared" si="15"/>
        <v>-29.099475065616797</v>
      </c>
      <c r="K191" s="10">
        <v>116</v>
      </c>
      <c r="L191" s="16">
        <v>2900.672572178476</v>
      </c>
      <c r="M191" s="16">
        <v>1088.8615485564294</v>
      </c>
      <c r="N191" s="16">
        <v>12.65310586176728</v>
      </c>
      <c r="O191" s="16">
        <v>6.1557114989733082</v>
      </c>
      <c r="P191" s="16">
        <v>6.0919723697566193</v>
      </c>
      <c r="Q191" s="16">
        <v>0.42478717451668674</v>
      </c>
      <c r="R191" s="16">
        <v>6.9729005440918872</v>
      </c>
      <c r="S191" s="16">
        <v>0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97.81</v>
      </c>
      <c r="AC191" s="10">
        <v>1.8400000000000034</v>
      </c>
      <c r="AD191" s="19">
        <v>0.35</v>
      </c>
      <c r="AE191" s="12">
        <v>615.57114989733077</v>
      </c>
      <c r="AF191" s="10">
        <v>517.45915481774648</v>
      </c>
      <c r="AG191" s="10">
        <v>331.89792773174645</v>
      </c>
      <c r="AH191" s="10">
        <v>0</v>
      </c>
      <c r="AI191" s="10">
        <v>1.4341234234974085</v>
      </c>
      <c r="AJ191" s="10"/>
      <c r="AK191" s="10"/>
      <c r="AL191" s="10"/>
      <c r="AM191" s="10"/>
      <c r="AN191" s="10">
        <v>6.1557114989733082</v>
      </c>
      <c r="AO191" s="10">
        <v>2.203371639387349</v>
      </c>
      <c r="AP191" s="10">
        <v>2.6551834218539714</v>
      </c>
      <c r="AQ191" s="10">
        <v>111.47500000000001</v>
      </c>
      <c r="AR191" s="10"/>
      <c r="AS191" s="10"/>
      <c r="AT191" s="10">
        <v>2.1639215200107844</v>
      </c>
      <c r="AU191" s="10">
        <v>1</v>
      </c>
      <c r="AV191" s="16"/>
      <c r="AW191" s="19">
        <v>77.618873222661975</v>
      </c>
      <c r="AX191" s="1" t="s">
        <v>120</v>
      </c>
      <c r="AY191" s="23">
        <v>29.099475065616801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97.81</v>
      </c>
      <c r="BG191" s="24">
        <v>1.8400000000000034</v>
      </c>
      <c r="BH191" s="24">
        <v>0.35</v>
      </c>
      <c r="BI191" s="21"/>
      <c r="BJ191" s="25">
        <f t="shared" ca="1" si="18"/>
        <v>1</v>
      </c>
      <c r="BK191" s="24">
        <f t="shared" ca="1" si="19"/>
        <v>8.5256680976953998</v>
      </c>
      <c r="BL191" s="23">
        <f t="shared" si="16"/>
        <v>9.1516690852045439</v>
      </c>
      <c r="BM191" s="23">
        <f t="shared" ca="1" si="20"/>
        <v>3.3476624296394415</v>
      </c>
      <c r="BN191" s="22">
        <f t="shared" si="17"/>
        <v>3.4065738342898664</v>
      </c>
      <c r="BO191" s="21"/>
      <c r="BP191" s="2"/>
    </row>
    <row r="192" spans="1:68" x14ac:dyDescent="0.2">
      <c r="A192">
        <v>8.9499999999999993</v>
      </c>
      <c r="B192">
        <v>2.11</v>
      </c>
      <c r="C192">
        <v>0.14716000000000001</v>
      </c>
      <c r="D192">
        <v>-6.0130000000000003E-2</v>
      </c>
      <c r="E192">
        <v>-8.8109999999999994E-2</v>
      </c>
      <c r="F192">
        <v>1.82863</v>
      </c>
      <c r="G192">
        <v>2.0552999999999999</v>
      </c>
      <c r="H192" s="21"/>
      <c r="I192" s="17">
        <f t="shared" si="14"/>
        <v>29.36351706036745</v>
      </c>
      <c r="J192" s="16">
        <f t="shared" si="15"/>
        <v>-29.263517060367448</v>
      </c>
      <c r="K192" s="10">
        <v>116</v>
      </c>
      <c r="L192" s="16">
        <v>2919.7014435695514</v>
      </c>
      <c r="M192" s="16">
        <v>1097.6541994750644</v>
      </c>
      <c r="N192" s="16">
        <v>12.724190726159229</v>
      </c>
      <c r="O192" s="16">
        <v>7.8993439425051379</v>
      </c>
      <c r="P192" s="16">
        <v>7.836837231496868</v>
      </c>
      <c r="Q192" s="16">
        <v>0.32218123330015191</v>
      </c>
      <c r="R192" s="16">
        <v>4.1111129883530069</v>
      </c>
      <c r="S192" s="16">
        <v>0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85.787797199418037</v>
      </c>
      <c r="AC192" s="10">
        <v>12.795151136885281</v>
      </c>
      <c r="AD192" s="19">
        <v>1.4170516636966779</v>
      </c>
      <c r="AE192" s="12">
        <v>789.93439425051383</v>
      </c>
      <c r="AF192" s="10">
        <v>721.61802847006538</v>
      </c>
      <c r="AG192" s="10">
        <v>462.76279236226509</v>
      </c>
      <c r="AH192" s="10">
        <v>0</v>
      </c>
      <c r="AI192" s="10">
        <v>2.4324313217200575</v>
      </c>
      <c r="AJ192" s="10"/>
      <c r="AK192" s="10"/>
      <c r="AL192" s="10"/>
      <c r="AM192" s="10"/>
      <c r="AN192" s="10">
        <v>7.8993439425051379</v>
      </c>
      <c r="AO192" s="10">
        <v>2.4268823342743087</v>
      </c>
      <c r="AP192" s="10">
        <v>3.7021023388981207</v>
      </c>
      <c r="AQ192" s="10">
        <v>111.47500000000001</v>
      </c>
      <c r="AR192" s="10"/>
      <c r="AS192" s="10"/>
      <c r="AT192" s="10">
        <v>3.0422309554856475</v>
      </c>
      <c r="AU192" s="10">
        <v>1</v>
      </c>
      <c r="AV192" s="16"/>
      <c r="AW192" s="19">
        <v>108.24270427050982</v>
      </c>
      <c r="AX192" s="1" t="s">
        <v>120</v>
      </c>
      <c r="AY192" s="23">
        <v>29.263517060367398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85.787797199418037</v>
      </c>
      <c r="BG192" s="24">
        <v>12.795151136885281</v>
      </c>
      <c r="BH192" s="24">
        <v>1.4170516636966779</v>
      </c>
      <c r="BI192" s="21"/>
      <c r="BJ192" s="25">
        <f t="shared" ca="1" si="18"/>
        <v>1</v>
      </c>
      <c r="BK192" s="24">
        <f t="shared" ca="1" si="19"/>
        <v>11.619299616877125</v>
      </c>
      <c r="BL192" s="23">
        <f t="shared" si="16"/>
        <v>5.0522489393614496</v>
      </c>
      <c r="BM192" s="23">
        <f t="shared" ca="1" si="20"/>
        <v>3.0794403745219934</v>
      </c>
      <c r="BN192" s="22">
        <f t="shared" si="17"/>
        <v>3.1826823099557524</v>
      </c>
      <c r="BO192" s="21"/>
      <c r="BP192" s="2"/>
    </row>
    <row r="193" spans="1:68" x14ac:dyDescent="0.2">
      <c r="A193">
        <v>9</v>
      </c>
      <c r="B193">
        <v>2.11</v>
      </c>
      <c r="C193">
        <v>0.14745</v>
      </c>
      <c r="D193">
        <v>-6.3560000000000005E-2</v>
      </c>
      <c r="E193">
        <v>-8.7569999999999995E-2</v>
      </c>
      <c r="F193">
        <v>1.8321499999999999</v>
      </c>
      <c r="G193">
        <v>2.05945</v>
      </c>
      <c r="H193" s="21"/>
      <c r="I193" s="17">
        <f t="shared" si="14"/>
        <v>29.527559055118108</v>
      </c>
      <c r="J193" s="16">
        <f t="shared" si="15"/>
        <v>-29.427559055118106</v>
      </c>
      <c r="K193" s="10">
        <v>116</v>
      </c>
      <c r="L193" s="16">
        <v>2938.7303149606278</v>
      </c>
      <c r="M193" s="16">
        <v>1106.4468503936996</v>
      </c>
      <c r="N193" s="16">
        <v>12.79527559055118</v>
      </c>
      <c r="O193" s="16">
        <v>7.9761909650924014</v>
      </c>
      <c r="P193" s="16">
        <v>7.9157639598108398</v>
      </c>
      <c r="Q193" s="16">
        <v>0.29779187928956879</v>
      </c>
      <c r="R193" s="16">
        <v>3.7620106006380341</v>
      </c>
      <c r="S193" s="16">
        <v>0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77.714064183292834</v>
      </c>
      <c r="AC193" s="10">
        <v>20.251431974401953</v>
      </c>
      <c r="AD193" s="19">
        <v>2.0345038423052162</v>
      </c>
      <c r="AE193" s="12">
        <v>797.61909650924019</v>
      </c>
      <c r="AF193" s="10">
        <v>729.78418054282236</v>
      </c>
      <c r="AG193" s="10">
        <v>468.68229698581297</v>
      </c>
      <c r="AH193" s="10">
        <v>0</v>
      </c>
      <c r="AI193" s="10">
        <v>2.6581530627011012</v>
      </c>
      <c r="AJ193" s="10"/>
      <c r="AK193" s="10"/>
      <c r="AL193" s="10"/>
      <c r="AM193" s="10"/>
      <c r="AN193" s="10">
        <v>7.9761909650924014</v>
      </c>
      <c r="AO193" s="10">
        <v>2.4173813963600668</v>
      </c>
      <c r="AP193" s="10">
        <v>3.7494583758865039</v>
      </c>
      <c r="AQ193" s="10">
        <v>111.47500000000001</v>
      </c>
      <c r="AR193" s="10"/>
      <c r="AS193" s="10"/>
      <c r="AT193" s="10">
        <v>3.052468773558926</v>
      </c>
      <c r="AU193" s="10">
        <v>1</v>
      </c>
      <c r="AV193" s="16"/>
      <c r="AW193" s="19">
        <v>109.46762708142336</v>
      </c>
      <c r="AX193" s="1" t="s">
        <v>120</v>
      </c>
      <c r="AY193" s="23">
        <v>29.427559055118099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77.714064183292834</v>
      </c>
      <c r="BG193" s="24">
        <v>20.251431974401953</v>
      </c>
      <c r="BH193" s="24">
        <v>2.0345038423052162</v>
      </c>
      <c r="BI193" s="21"/>
      <c r="BJ193" s="25">
        <f t="shared" ca="1" si="18"/>
        <v>1</v>
      </c>
      <c r="BK193" s="24">
        <f t="shared" ca="1" si="19"/>
        <v>11.652432830436902</v>
      </c>
      <c r="BL193" s="23">
        <f t="shared" si="16"/>
        <v>4.6195075486473156</v>
      </c>
      <c r="BM193" s="23">
        <f t="shared" ca="1" si="20"/>
        <v>3.0543270949335137</v>
      </c>
      <c r="BN193" s="22">
        <f t="shared" si="17"/>
        <v>3.1570509881436153</v>
      </c>
      <c r="BO193" s="21"/>
      <c r="BP193" s="2"/>
    </row>
    <row r="194" spans="1:68" x14ac:dyDescent="0.2">
      <c r="A194">
        <v>9.0500000000000007</v>
      </c>
      <c r="B194">
        <v>2.16</v>
      </c>
      <c r="C194">
        <v>0.16191</v>
      </c>
      <c r="D194">
        <v>-8.1100000000000005E-2</v>
      </c>
      <c r="E194">
        <v>-8.702E-2</v>
      </c>
      <c r="F194">
        <v>1.83508</v>
      </c>
      <c r="G194">
        <v>2.0619000000000001</v>
      </c>
      <c r="H194" s="21"/>
      <c r="I194" s="17">
        <f t="shared" si="14"/>
        <v>29.691601049868765</v>
      </c>
      <c r="J194" s="16">
        <f t="shared" si="15"/>
        <v>-29.591601049868764</v>
      </c>
      <c r="K194" s="10">
        <v>116</v>
      </c>
      <c r="L194" s="16">
        <v>2957.7591863517041</v>
      </c>
      <c r="M194" s="16">
        <v>1115.2395013123348</v>
      </c>
      <c r="N194" s="16">
        <v>12.866360454943131</v>
      </c>
      <c r="O194" s="16">
        <v>11.807942505133468</v>
      </c>
      <c r="P194" s="16">
        <v>11.749633718647628</v>
      </c>
      <c r="Q194" s="16">
        <v>0.17307197569026037</v>
      </c>
      <c r="R194" s="16">
        <v>1.4729989022175305</v>
      </c>
      <c r="S194" s="16">
        <v>0</v>
      </c>
      <c r="T194" s="20" t="s">
        <v>122</v>
      </c>
      <c r="U194" s="10">
        <v>5</v>
      </c>
      <c r="V194" s="20" t="s">
        <v>143</v>
      </c>
      <c r="W194" s="10">
        <v>4</v>
      </c>
      <c r="X194" s="20" t="s">
        <v>143</v>
      </c>
      <c r="Y194" s="10">
        <v>4</v>
      </c>
      <c r="Z194" s="20" t="s">
        <v>121</v>
      </c>
      <c r="AA194" s="15">
        <v>5</v>
      </c>
      <c r="AB194" s="11">
        <v>20.08851362918876</v>
      </c>
      <c r="AC194" s="10">
        <v>62.5230590424827</v>
      </c>
      <c r="AD194" s="19">
        <v>17.388427328328543</v>
      </c>
      <c r="AE194" s="12">
        <v>1180.7942505133467</v>
      </c>
      <c r="AF194" s="10">
        <v>1179.7083362064989</v>
      </c>
      <c r="AG194" s="10">
        <v>756.22252889857214</v>
      </c>
      <c r="AH194" s="10">
        <v>0</v>
      </c>
      <c r="AI194" s="10">
        <v>6.7888713188757102</v>
      </c>
      <c r="AJ194" s="10"/>
      <c r="AK194" s="10"/>
      <c r="AL194" s="10"/>
      <c r="AM194" s="10"/>
      <c r="AN194" s="10">
        <v>5.9039712525667341</v>
      </c>
      <c r="AO194" s="10">
        <v>2.9268844445216291</v>
      </c>
      <c r="AP194" s="10">
        <v>6.0497802311885769</v>
      </c>
      <c r="AQ194" s="10">
        <v>114.66</v>
      </c>
      <c r="AR194" s="10"/>
      <c r="AS194" s="10"/>
      <c r="AT194" s="10">
        <v>5.012073222117321</v>
      </c>
      <c r="AU194" s="10">
        <v>1</v>
      </c>
      <c r="AV194" s="16"/>
      <c r="AW194" s="19">
        <v>176.95625043097482</v>
      </c>
      <c r="AX194" s="1" t="s">
        <v>120</v>
      </c>
      <c r="AY194" s="23">
        <v>29.5916010498688</v>
      </c>
      <c r="AZ194" s="18">
        <v>0</v>
      </c>
      <c r="BA194" s="18">
        <v>100</v>
      </c>
      <c r="BB194" s="18">
        <v>0</v>
      </c>
      <c r="BC194" s="18">
        <v>0</v>
      </c>
      <c r="BD194" s="18">
        <v>100</v>
      </c>
      <c r="BE194" s="18">
        <v>0</v>
      </c>
      <c r="BF194" s="24">
        <v>20.08851362918876</v>
      </c>
      <c r="BG194" s="24">
        <v>62.5230590424827</v>
      </c>
      <c r="BH194" s="24">
        <v>17.388427328328543</v>
      </c>
      <c r="BI194" s="21"/>
      <c r="BJ194" s="25">
        <f t="shared" ca="1" si="18"/>
        <v>0.89076088620138649</v>
      </c>
      <c r="BK194" s="24">
        <f t="shared" ca="1" si="19"/>
        <v>17.170778997960198</v>
      </c>
      <c r="BL194" s="23">
        <f t="shared" si="16"/>
        <v>1.6850951115754658</v>
      </c>
      <c r="BM194" s="23">
        <f t="shared" ca="1" si="20"/>
        <v>2.6624961895759314</v>
      </c>
      <c r="BN194" s="22">
        <f t="shared" si="17"/>
        <v>2.7944760692845825</v>
      </c>
      <c r="BO194" s="21"/>
      <c r="BP194" s="2"/>
    </row>
    <row r="195" spans="1:68" x14ac:dyDescent="0.2">
      <c r="A195">
        <v>9.1</v>
      </c>
      <c r="B195">
        <v>2.0699999999999998</v>
      </c>
      <c r="C195">
        <v>0.17157</v>
      </c>
      <c r="D195">
        <v>-9.2469999999999997E-2</v>
      </c>
      <c r="E195">
        <v>-8.6970000000000006E-2</v>
      </c>
      <c r="F195">
        <v>1.83453</v>
      </c>
      <c r="G195">
        <v>2.06243</v>
      </c>
      <c r="H195" s="21"/>
      <c r="I195" s="17">
        <f t="shared" si="14"/>
        <v>29.85564304461942</v>
      </c>
      <c r="J195" s="16">
        <f t="shared" si="15"/>
        <v>-29.755643044619418</v>
      </c>
      <c r="K195" s="10">
        <v>116</v>
      </c>
      <c r="L195" s="16">
        <v>2976.78805774278</v>
      </c>
      <c r="M195" s="16">
        <v>1124.0321522309698</v>
      </c>
      <c r="N195" s="16">
        <v>12.937445319335081</v>
      </c>
      <c r="O195" s="16">
        <v>14.367743326488707</v>
      </c>
      <c r="P195" s="16">
        <v>14.309627105347932</v>
      </c>
      <c r="Q195" s="16">
        <v>9.222446691465401E-2</v>
      </c>
      <c r="R195" s="16">
        <v>0.64449245417574152</v>
      </c>
      <c r="S195" s="16">
        <v>0</v>
      </c>
      <c r="T195" s="20" t="s">
        <v>122</v>
      </c>
      <c r="U195" s="10">
        <v>5</v>
      </c>
      <c r="V195" s="20" t="s">
        <v>141</v>
      </c>
      <c r="W195" s="10">
        <v>5</v>
      </c>
      <c r="X195" s="20" t="s">
        <v>141</v>
      </c>
      <c r="Y195" s="10">
        <v>5</v>
      </c>
      <c r="Z195" s="20" t="s">
        <v>121</v>
      </c>
      <c r="AA195" s="15">
        <v>5</v>
      </c>
      <c r="AB195" s="11">
        <v>7.7504690201966895</v>
      </c>
      <c r="AC195" s="10">
        <v>57.355058258358035</v>
      </c>
      <c r="AD195" s="19">
        <v>34.894472721445275</v>
      </c>
      <c r="AE195" s="12">
        <v>1436.7743326488708</v>
      </c>
      <c r="AF195" s="10">
        <v>1479.7646833835299</v>
      </c>
      <c r="AG195" s="10">
        <v>948.22203290109485</v>
      </c>
      <c r="AH195" s="10">
        <v>0</v>
      </c>
      <c r="AI195" s="10">
        <v>15.516085464164611</v>
      </c>
      <c r="AJ195" s="10"/>
      <c r="AK195" s="10"/>
      <c r="AL195" s="10"/>
      <c r="AM195" s="10"/>
      <c r="AN195" s="10">
        <v>7.1838716632443536</v>
      </c>
      <c r="AO195" s="10">
        <v>3.1839482661302276</v>
      </c>
      <c r="AP195" s="10">
        <v>7.5857762632087589</v>
      </c>
      <c r="AQ195" s="10">
        <v>114.66</v>
      </c>
      <c r="AR195" s="10"/>
      <c r="AS195" s="10"/>
      <c r="AT195" s="10">
        <v>6.3058284927700772</v>
      </c>
      <c r="AU195" s="10">
        <v>1</v>
      </c>
      <c r="AV195" s="16"/>
      <c r="AW195" s="19">
        <v>221.96470250752949</v>
      </c>
      <c r="AX195" s="1" t="s">
        <v>120</v>
      </c>
      <c r="AY195" s="23">
        <v>29.755643044619401</v>
      </c>
      <c r="AZ195" s="18">
        <v>0</v>
      </c>
      <c r="BA195" s="18">
        <v>100</v>
      </c>
      <c r="BB195" s="18">
        <v>0</v>
      </c>
      <c r="BC195" s="18">
        <v>0</v>
      </c>
      <c r="BD195" s="18">
        <v>100</v>
      </c>
      <c r="BE195" s="18">
        <v>0</v>
      </c>
      <c r="BF195" s="24">
        <v>7.7504690201966895</v>
      </c>
      <c r="BG195" s="24">
        <v>57.355058258358035</v>
      </c>
      <c r="BH195" s="24">
        <v>34.894472721445275</v>
      </c>
      <c r="BI195" s="21"/>
      <c r="BJ195" s="25">
        <f t="shared" ca="1" si="18"/>
        <v>0.79862326529586636</v>
      </c>
      <c r="BK195" s="24">
        <f t="shared" ca="1" si="19"/>
        <v>20.076604440625761</v>
      </c>
      <c r="BL195" s="23">
        <f t="shared" si="16"/>
        <v>0.71931043109933546</v>
      </c>
      <c r="BM195" s="23">
        <f t="shared" ca="1" si="20"/>
        <v>2.4201199022941218</v>
      </c>
      <c r="BN195" s="22">
        <f t="shared" si="17"/>
        <v>2.5560478061764056</v>
      </c>
      <c r="BO195" s="21"/>
      <c r="BP195" s="2"/>
    </row>
    <row r="196" spans="1:68" s="26" customFormat="1" ht="13.5" thickBot="1" x14ac:dyDescent="0.25">
      <c r="A196">
        <v>9.15</v>
      </c>
      <c r="B196">
        <v>0.6</v>
      </c>
      <c r="C196">
        <v>0.16757</v>
      </c>
      <c r="D196">
        <v>-8.5900000000000004E-2</v>
      </c>
      <c r="E196">
        <v>-8.6540000000000006E-2</v>
      </c>
      <c r="F196">
        <v>1.8332299999999999</v>
      </c>
      <c r="G196">
        <v>2.06263</v>
      </c>
      <c r="H196" s="21"/>
      <c r="I196" s="17">
        <f t="shared" si="14"/>
        <v>30.019685039370078</v>
      </c>
      <c r="J196" s="16">
        <f t="shared" si="15"/>
        <v>-29.919685039370076</v>
      </c>
      <c r="K196" s="10">
        <v>116</v>
      </c>
      <c r="L196" s="16">
        <v>2995.8169291338563</v>
      </c>
      <c r="M196" s="16">
        <v>1132.824803149605</v>
      </c>
      <c r="N196" s="16">
        <v>13.008530183727034</v>
      </c>
      <c r="O196" s="16">
        <v>13.307784394250511</v>
      </c>
      <c r="P196" s="16">
        <v>13.251324235077298</v>
      </c>
      <c r="Q196" s="16">
        <v>0.13894110127311782</v>
      </c>
      <c r="R196" s="16">
        <v>1.0485072948809884</v>
      </c>
      <c r="S196" s="16">
        <v>0</v>
      </c>
      <c r="T196" s="20" t="s">
        <v>122</v>
      </c>
      <c r="U196" s="10">
        <v>5</v>
      </c>
      <c r="V196" s="20" t="s">
        <v>143</v>
      </c>
      <c r="W196" s="10">
        <v>4</v>
      </c>
      <c r="X196" s="20" t="s">
        <v>141</v>
      </c>
      <c r="Y196" s="10">
        <v>5</v>
      </c>
      <c r="Z196" s="20" t="s">
        <v>121</v>
      </c>
      <c r="AA196" s="15">
        <v>5</v>
      </c>
      <c r="AB196" s="11">
        <v>12.501621293582147</v>
      </c>
      <c r="AC196" s="10">
        <v>61.397163856587497</v>
      </c>
      <c r="AD196" s="19">
        <v>26.10121484983036</v>
      </c>
      <c r="AE196" s="12">
        <v>1330.7784394250511</v>
      </c>
      <c r="AF196" s="10">
        <v>1354.1391179757452</v>
      </c>
      <c r="AG196" s="10">
        <v>868.84931763079737</v>
      </c>
      <c r="AH196" s="10">
        <v>0</v>
      </c>
      <c r="AI196" s="10">
        <v>9.5373680744253271</v>
      </c>
      <c r="AJ196" s="10"/>
      <c r="AK196" s="10"/>
      <c r="AL196" s="10"/>
      <c r="AM196" s="10"/>
      <c r="AN196" s="10">
        <v>6.6538921971252556</v>
      </c>
      <c r="AO196" s="10">
        <v>3.1251432527126899</v>
      </c>
      <c r="AP196" s="10">
        <v>6.9507945410463785</v>
      </c>
      <c r="AQ196" s="10">
        <v>114.66</v>
      </c>
      <c r="AR196" s="10"/>
      <c r="AS196" s="10"/>
      <c r="AT196" s="10">
        <v>5.6977129857306572</v>
      </c>
      <c r="AU196" s="10">
        <v>1</v>
      </c>
      <c r="AV196" s="16"/>
      <c r="AW196" s="19">
        <v>203.12086769636178</v>
      </c>
      <c r="AX196" s="1" t="s">
        <v>120</v>
      </c>
      <c r="AY196" s="23">
        <v>29.919685039370101</v>
      </c>
      <c r="AZ196" s="18">
        <v>0</v>
      </c>
      <c r="BA196" s="18">
        <v>100</v>
      </c>
      <c r="BB196" s="18">
        <v>0</v>
      </c>
      <c r="BC196" s="18">
        <v>0</v>
      </c>
      <c r="BD196" s="18">
        <v>100</v>
      </c>
      <c r="BE196" s="18">
        <v>0</v>
      </c>
      <c r="BF196" s="24">
        <v>12.501621293582147</v>
      </c>
      <c r="BG196" s="24">
        <v>61.397163856587497</v>
      </c>
      <c r="BH196" s="24">
        <v>26.10121484983036</v>
      </c>
      <c r="BI196" s="21"/>
      <c r="BJ196" s="25">
        <f t="shared" ca="1" si="18"/>
        <v>0.8471647902210252</v>
      </c>
      <c r="BK196" s="24">
        <f t="shared" ca="1" si="19"/>
        <v>18.855311478784561</v>
      </c>
      <c r="BL196" s="23">
        <f t="shared" si="16"/>
        <v>1.1821338067672609</v>
      </c>
      <c r="BM196" s="23">
        <f t="shared" ca="1" si="20"/>
        <v>2.5469802182424419</v>
      </c>
      <c r="BN196" s="22">
        <f t="shared" si="17"/>
        <v>2.6777542142472379</v>
      </c>
      <c r="BO196" s="21"/>
      <c r="BP196" s="2"/>
    </row>
    <row r="197" spans="1:68" x14ac:dyDescent="0.2">
      <c r="A197">
        <v>9.1999999999999993</v>
      </c>
      <c r="B197">
        <v>2.11</v>
      </c>
      <c r="C197">
        <v>0.155</v>
      </c>
      <c r="D197">
        <v>-8.3559999999999995E-2</v>
      </c>
      <c r="E197">
        <v>-8.4640000000000007E-2</v>
      </c>
      <c r="F197">
        <v>1.8352299999999999</v>
      </c>
      <c r="G197">
        <v>2.0644300000000002</v>
      </c>
      <c r="H197" s="21"/>
      <c r="I197" s="17">
        <f t="shared" si="14"/>
        <v>30.183727034120732</v>
      </c>
      <c r="J197" s="16">
        <f t="shared" si="15"/>
        <v>-30.083727034120731</v>
      </c>
      <c r="K197" s="10">
        <v>116</v>
      </c>
      <c r="L197" s="16">
        <v>3014.8458005249322</v>
      </c>
      <c r="M197" s="16">
        <v>1141.61745406824</v>
      </c>
      <c r="N197" s="16">
        <v>13.079615048118985</v>
      </c>
      <c r="O197" s="16">
        <v>9.9768634496919919</v>
      </c>
      <c r="P197" s="16">
        <v>9.92772077363127</v>
      </c>
      <c r="Q197" s="16">
        <v>0.15557990255147489</v>
      </c>
      <c r="R197" s="16">
        <v>1.5671260916675471</v>
      </c>
      <c r="S197" s="16">
        <v>0</v>
      </c>
      <c r="T197" s="20" t="s">
        <v>122</v>
      </c>
      <c r="U197" s="10">
        <v>5</v>
      </c>
      <c r="V197" s="20" t="s">
        <v>143</v>
      </c>
      <c r="W197" s="10">
        <v>4</v>
      </c>
      <c r="X197" s="20" t="s">
        <v>143</v>
      </c>
      <c r="Y197" s="10">
        <v>4</v>
      </c>
      <c r="Z197" s="20" t="s">
        <v>121</v>
      </c>
      <c r="AA197" s="15">
        <v>5</v>
      </c>
      <c r="AB197" s="11">
        <v>25.195419131455466</v>
      </c>
      <c r="AC197" s="10">
        <v>61.339191208939368</v>
      </c>
      <c r="AD197" s="19">
        <v>13.465389659605167</v>
      </c>
      <c r="AE197" s="12">
        <v>997.68634496919913</v>
      </c>
      <c r="AF197" s="10">
        <v>962.00760066497264</v>
      </c>
      <c r="AG197" s="10">
        <v>619.57905802234518</v>
      </c>
      <c r="AH197" s="10">
        <v>0</v>
      </c>
      <c r="AI197" s="10">
        <v>6.3811074636369574</v>
      </c>
      <c r="AJ197" s="10"/>
      <c r="AK197" s="10"/>
      <c r="AL197" s="10"/>
      <c r="AM197" s="10"/>
      <c r="AN197" s="10">
        <v>4.988431724845996</v>
      </c>
      <c r="AO197" s="10">
        <v>2.589215745570193</v>
      </c>
      <c r="AP197" s="10">
        <v>4.956632464178762</v>
      </c>
      <c r="AQ197" s="10">
        <v>114.66</v>
      </c>
      <c r="AR197" s="10"/>
      <c r="AS197" s="10"/>
      <c r="AT197" s="10">
        <v>3.9466969622091757</v>
      </c>
      <c r="AU197" s="10">
        <v>1</v>
      </c>
      <c r="AV197" s="16"/>
      <c r="AW197" s="19">
        <v>144.30114009974588</v>
      </c>
      <c r="AX197" s="1" t="s">
        <v>120</v>
      </c>
      <c r="AY197" s="23">
        <v>30.083727034120699</v>
      </c>
      <c r="AZ197" s="18">
        <v>0</v>
      </c>
      <c r="BA197" s="18">
        <v>100</v>
      </c>
      <c r="BB197" s="18">
        <v>0</v>
      </c>
      <c r="BC197" s="18">
        <v>0</v>
      </c>
      <c r="BD197" s="18">
        <v>100</v>
      </c>
      <c r="BE197" s="18">
        <v>0</v>
      </c>
      <c r="BF197" s="24">
        <v>25.195419131455466</v>
      </c>
      <c r="BG197" s="24">
        <v>61.339191208939368</v>
      </c>
      <c r="BH197" s="24">
        <v>13.465389659605167</v>
      </c>
      <c r="BI197" s="21"/>
      <c r="BJ197" s="25">
        <f t="shared" ca="1" si="18"/>
        <v>0.92704473144224275</v>
      </c>
      <c r="BK197" s="24">
        <f t="shared" ca="1" si="19"/>
        <v>14.100202872358322</v>
      </c>
      <c r="BL197" s="23">
        <f t="shared" si="16"/>
        <v>1.8476769455334039</v>
      </c>
      <c r="BM197" s="23">
        <f t="shared" ca="1" si="20"/>
        <v>2.7560935953352721</v>
      </c>
      <c r="BN197" s="22">
        <f t="shared" si="17"/>
        <v>2.871376517567628</v>
      </c>
      <c r="BO197" s="21"/>
      <c r="BP197" s="2"/>
    </row>
    <row r="198" spans="1:68" x14ac:dyDescent="0.2">
      <c r="A198">
        <v>9.25</v>
      </c>
      <c r="B198">
        <v>2.11</v>
      </c>
      <c r="C198">
        <v>0.15806999999999999</v>
      </c>
      <c r="D198">
        <v>-8.4229999999999999E-2</v>
      </c>
      <c r="E198">
        <v>-7.5499999999999998E-2</v>
      </c>
      <c r="F198">
        <v>1.8342499999999999</v>
      </c>
      <c r="G198">
        <v>2.0666000000000002</v>
      </c>
      <c r="H198" s="21"/>
      <c r="I198" s="17">
        <f t="shared" si="14"/>
        <v>30.34776902887139</v>
      </c>
      <c r="J198" s="16">
        <f t="shared" si="15"/>
        <v>-30.247769028871389</v>
      </c>
      <c r="K198" s="10">
        <v>116</v>
      </c>
      <c r="L198" s="16">
        <v>3033.8746719160085</v>
      </c>
      <c r="M198" s="16">
        <v>1150.4101049868752</v>
      </c>
      <c r="N198" s="16">
        <v>13.150699912510936</v>
      </c>
      <c r="O198" s="16">
        <v>10.790381930184802</v>
      </c>
      <c r="P198" s="16">
        <v>10.776440199202058</v>
      </c>
      <c r="Q198" s="16">
        <v>0.15081580133074871</v>
      </c>
      <c r="R198" s="16">
        <v>1.3994955527328576</v>
      </c>
      <c r="S198" s="16">
        <v>0</v>
      </c>
      <c r="T198" s="20" t="s">
        <v>122</v>
      </c>
      <c r="U198" s="10">
        <v>5</v>
      </c>
      <c r="V198" s="20" t="s">
        <v>143</v>
      </c>
      <c r="W198" s="10">
        <v>4</v>
      </c>
      <c r="X198" s="20" t="s">
        <v>143</v>
      </c>
      <c r="Y198" s="10">
        <v>4</v>
      </c>
      <c r="Z198" s="20" t="s">
        <v>121</v>
      </c>
      <c r="AA198" s="15">
        <v>5</v>
      </c>
      <c r="AB198" s="11">
        <v>20.922463512647496</v>
      </c>
      <c r="AC198" s="10">
        <v>62.411734889311568</v>
      </c>
      <c r="AD198" s="19">
        <v>16.665801598040936</v>
      </c>
      <c r="AE198" s="12">
        <v>1079.0381930184801</v>
      </c>
      <c r="AF198" s="10">
        <v>1060.7375994738256</v>
      </c>
      <c r="AG198" s="10">
        <v>683.23301494015436</v>
      </c>
      <c r="AH198" s="10">
        <v>0</v>
      </c>
      <c r="AI198" s="10">
        <v>7.1454317810960903</v>
      </c>
      <c r="AJ198" s="10"/>
      <c r="AK198" s="10"/>
      <c r="AL198" s="10"/>
      <c r="AM198" s="10"/>
      <c r="AN198" s="10">
        <v>5.395190965092401</v>
      </c>
      <c r="AO198" s="10">
        <v>2.7331696875815439</v>
      </c>
      <c r="AP198" s="10">
        <v>5.4658641195212354</v>
      </c>
      <c r="AQ198" s="10">
        <v>114.66</v>
      </c>
      <c r="AR198" s="10"/>
      <c r="AS198" s="10"/>
      <c r="AT198" s="10">
        <v>4.3376498355146724</v>
      </c>
      <c r="AU198" s="10">
        <v>1</v>
      </c>
      <c r="AV198" s="16"/>
      <c r="AW198" s="19">
        <v>159.11063992107387</v>
      </c>
      <c r="AX198" s="1" t="s">
        <v>120</v>
      </c>
      <c r="AY198" s="23">
        <v>30.247769028871399</v>
      </c>
      <c r="AZ198" s="18">
        <v>0</v>
      </c>
      <c r="BA198" s="18">
        <v>100</v>
      </c>
      <c r="BB198" s="18">
        <v>0</v>
      </c>
      <c r="BC198" s="18">
        <v>0</v>
      </c>
      <c r="BD198" s="18">
        <v>100</v>
      </c>
      <c r="BE198" s="18">
        <v>0</v>
      </c>
      <c r="BF198" s="24">
        <v>20.922463512647496</v>
      </c>
      <c r="BG198" s="24">
        <v>62.411734889311568</v>
      </c>
      <c r="BH198" s="24">
        <v>16.665801598040936</v>
      </c>
      <c r="BI198" s="21"/>
      <c r="BJ198" s="25">
        <f t="shared" ca="1" si="18"/>
        <v>0.90563261118469662</v>
      </c>
      <c r="BK198" s="24">
        <f t="shared" ca="1" si="19"/>
        <v>15.195396064262837</v>
      </c>
      <c r="BL198" s="23">
        <f t="shared" si="16"/>
        <v>1.6287678027447641</v>
      </c>
      <c r="BM198" s="23">
        <f t="shared" ca="1" si="20"/>
        <v>2.6993485433499829</v>
      </c>
      <c r="BN198" s="22">
        <f t="shared" si="17"/>
        <v>2.8162763499841637</v>
      </c>
      <c r="BO198" s="21"/>
      <c r="BP198" s="2"/>
    </row>
    <row r="199" spans="1:68" x14ac:dyDescent="0.2">
      <c r="A199">
        <v>9.3000000000000007</v>
      </c>
      <c r="B199">
        <v>2.11</v>
      </c>
      <c r="C199">
        <v>0.15590000000000001</v>
      </c>
      <c r="D199">
        <v>-7.6630000000000004E-2</v>
      </c>
      <c r="E199">
        <v>-7.5050000000000006E-2</v>
      </c>
      <c r="F199">
        <v>1.831</v>
      </c>
      <c r="G199">
        <v>2.0670299999999999</v>
      </c>
      <c r="H199" s="21"/>
      <c r="I199" s="17">
        <f t="shared" si="14"/>
        <v>30.511811023622048</v>
      </c>
      <c r="J199" s="16">
        <f t="shared" si="15"/>
        <v>-30.411811023622047</v>
      </c>
      <c r="K199" s="10">
        <v>116</v>
      </c>
      <c r="L199" s="16">
        <v>3052.9035433070849</v>
      </c>
      <c r="M199" s="16">
        <v>1159.2027559055105</v>
      </c>
      <c r="N199" s="16">
        <v>13.221784776902886</v>
      </c>
      <c r="O199" s="16">
        <v>10.215354209445589</v>
      </c>
      <c r="P199" s="16">
        <v>10.203145566568436</v>
      </c>
      <c r="Q199" s="16">
        <v>0.20485635249122441</v>
      </c>
      <c r="R199" s="16">
        <v>2.0077764367339372</v>
      </c>
      <c r="S199" s="16">
        <v>0</v>
      </c>
      <c r="T199" s="20" t="s">
        <v>122</v>
      </c>
      <c r="U199" s="10">
        <v>5</v>
      </c>
      <c r="V199" s="20" t="s">
        <v>143</v>
      </c>
      <c r="W199" s="10">
        <v>4</v>
      </c>
      <c r="X199" s="20" t="s">
        <v>143</v>
      </c>
      <c r="Y199" s="10">
        <v>4</v>
      </c>
      <c r="Z199" s="20" t="s">
        <v>123</v>
      </c>
      <c r="AA199" s="15">
        <v>4</v>
      </c>
      <c r="AB199" s="11">
        <v>32.669062343538691</v>
      </c>
      <c r="AC199" s="10">
        <v>57.930619893510418</v>
      </c>
      <c r="AD199" s="19">
        <v>9.4003177629508929</v>
      </c>
      <c r="AE199" s="12">
        <v>1021.535420944559</v>
      </c>
      <c r="AF199" s="10">
        <v>992.17182672921842</v>
      </c>
      <c r="AG199" s="10">
        <v>640.23591749263267</v>
      </c>
      <c r="AH199" s="10">
        <v>0</v>
      </c>
      <c r="AI199" s="10">
        <v>4.9806342065987508</v>
      </c>
      <c r="AJ199" s="10"/>
      <c r="AK199" s="10"/>
      <c r="AL199" s="10"/>
      <c r="AM199" s="10"/>
      <c r="AN199" s="10">
        <v>5.1076771047227947</v>
      </c>
      <c r="AO199" s="10">
        <v>2.7312786314912834</v>
      </c>
      <c r="AP199" s="10">
        <v>5.1218873399410612</v>
      </c>
      <c r="AQ199" s="10">
        <v>114.66</v>
      </c>
      <c r="AR199" s="10"/>
      <c r="AS199" s="10"/>
      <c r="AT199" s="10">
        <v>4.011245647678682</v>
      </c>
      <c r="AU199" s="10">
        <v>1</v>
      </c>
      <c r="AV199" s="16"/>
      <c r="AW199" s="19">
        <v>148.82577400938277</v>
      </c>
      <c r="AX199" s="1" t="s">
        <v>120</v>
      </c>
      <c r="AY199" s="23">
        <v>30.411811023622001</v>
      </c>
      <c r="AZ199" s="18">
        <v>0</v>
      </c>
      <c r="BA199" s="18">
        <v>100</v>
      </c>
      <c r="BB199" s="18">
        <v>0</v>
      </c>
      <c r="BC199" s="18">
        <v>0</v>
      </c>
      <c r="BD199" s="18">
        <v>100</v>
      </c>
      <c r="BE199" s="18">
        <v>0</v>
      </c>
      <c r="BF199" s="24">
        <v>32.669062343538691</v>
      </c>
      <c r="BG199" s="24">
        <v>57.930619893510418</v>
      </c>
      <c r="BH199" s="24">
        <v>9.4003177629508929</v>
      </c>
      <c r="BI199" s="21"/>
      <c r="BJ199" s="25">
        <f t="shared" ca="1" si="18"/>
        <v>0.94615530893147781</v>
      </c>
      <c r="BK199" s="24">
        <f t="shared" ca="1" si="19"/>
        <v>14.491323501542416</v>
      </c>
      <c r="BL199" s="23">
        <f t="shared" si="16"/>
        <v>2.360995528173226</v>
      </c>
      <c r="BM199" s="23">
        <f t="shared" ca="1" si="20"/>
        <v>2.8051620688038725</v>
      </c>
      <c r="BN199" s="22">
        <f t="shared" si="17"/>
        <v>2.9157676992916053</v>
      </c>
      <c r="BO199" s="21"/>
      <c r="BP199" s="2"/>
    </row>
    <row r="200" spans="1:68" x14ac:dyDescent="0.2">
      <c r="A200">
        <v>9.35</v>
      </c>
      <c r="B200">
        <v>2.16</v>
      </c>
      <c r="C200">
        <v>0.15658</v>
      </c>
      <c r="D200">
        <v>-6.0999999999999999E-2</v>
      </c>
      <c r="E200">
        <v>-7.4359999999999996E-2</v>
      </c>
      <c r="F200">
        <v>1.8233299999999999</v>
      </c>
      <c r="G200">
        <v>2.0642499999999999</v>
      </c>
      <c r="H200" s="21"/>
      <c r="I200" s="17">
        <f t="shared" si="14"/>
        <v>30.675853018372699</v>
      </c>
      <c r="J200" s="16">
        <f t="shared" si="15"/>
        <v>-30.575853018372698</v>
      </c>
      <c r="K200" s="10">
        <v>116</v>
      </c>
      <c r="L200" s="16">
        <v>3071.9324146981603</v>
      </c>
      <c r="M200" s="16">
        <v>1167.9954068241454</v>
      </c>
      <c r="N200" s="16">
        <v>13.292869641294836</v>
      </c>
      <c r="O200" s="16">
        <v>10.395547227926079</v>
      </c>
      <c r="P200" s="16">
        <v>10.385995986810828</v>
      </c>
      <c r="Q200" s="16">
        <v>0.31599501231204491</v>
      </c>
      <c r="R200" s="16">
        <v>3.0425104411105766</v>
      </c>
      <c r="S200" s="16">
        <v>0</v>
      </c>
      <c r="T200" s="20" t="s">
        <v>122</v>
      </c>
      <c r="U200" s="10">
        <v>4</v>
      </c>
      <c r="V200" s="20" t="s">
        <v>33</v>
      </c>
      <c r="W200" s="10">
        <v>3</v>
      </c>
      <c r="X200" s="20" t="s">
        <v>143</v>
      </c>
      <c r="Y200" s="10">
        <v>4</v>
      </c>
      <c r="Z200" s="20" t="s">
        <v>123</v>
      </c>
      <c r="AA200" s="15">
        <v>4</v>
      </c>
      <c r="AB200" s="11">
        <v>54.538363524105726</v>
      </c>
      <c r="AC200" s="10">
        <v>41.66940426746536</v>
      </c>
      <c r="AD200" s="19">
        <v>3.7922322084289148</v>
      </c>
      <c r="AE200" s="12">
        <v>1039.5547227926079</v>
      </c>
      <c r="AF200" s="10">
        <v>1012.5642954994366</v>
      </c>
      <c r="AG200" s="10">
        <v>653.94969901081208</v>
      </c>
      <c r="AH200" s="10">
        <v>0</v>
      </c>
      <c r="AI200" s="10">
        <v>3.2867594683914385</v>
      </c>
      <c r="AJ200" s="10"/>
      <c r="AK200" s="10"/>
      <c r="AL200" s="10"/>
      <c r="AM200" s="10"/>
      <c r="AN200" s="10">
        <v>6.9303648186173854</v>
      </c>
      <c r="AO200" s="10">
        <v>2.9263118939537196</v>
      </c>
      <c r="AP200" s="10">
        <v>5.2315975920864961</v>
      </c>
      <c r="AQ200" s="10">
        <v>114.66</v>
      </c>
      <c r="AR200" s="10"/>
      <c r="AS200" s="10"/>
      <c r="AT200" s="10">
        <v>4.0651854706734767</v>
      </c>
      <c r="AU200" s="10">
        <v>1</v>
      </c>
      <c r="AV200" s="16"/>
      <c r="AW200" s="19">
        <v>151.88464432491548</v>
      </c>
      <c r="AX200" s="1" t="s">
        <v>120</v>
      </c>
      <c r="AY200" s="23">
        <v>30.575853018372701</v>
      </c>
      <c r="AZ200" s="18">
        <v>100</v>
      </c>
      <c r="BA200" s="18">
        <v>0</v>
      </c>
      <c r="BB200" s="18">
        <v>0</v>
      </c>
      <c r="BC200" s="18">
        <v>0</v>
      </c>
      <c r="BD200" s="18">
        <v>100</v>
      </c>
      <c r="BE200" s="18">
        <v>0</v>
      </c>
      <c r="BF200" s="24">
        <v>54.538363524105726</v>
      </c>
      <c r="BG200" s="24">
        <v>41.66940426746536</v>
      </c>
      <c r="BH200" s="24">
        <v>3.7922322084289148</v>
      </c>
      <c r="BI200" s="21"/>
      <c r="BJ200" s="25">
        <f t="shared" ca="1" si="18"/>
        <v>0.98219269197784553</v>
      </c>
      <c r="BK200" s="24">
        <f t="shared" ca="1" si="19"/>
        <v>14.994202599908514</v>
      </c>
      <c r="BL200" s="23">
        <f t="shared" si="16"/>
        <v>3.570553096277417</v>
      </c>
      <c r="BM200" s="23">
        <f t="shared" ca="1" si="20"/>
        <v>2.8992031147291191</v>
      </c>
      <c r="BN200" s="22">
        <f t="shared" si="17"/>
        <v>3.0076128539807718</v>
      </c>
      <c r="BO200" s="21"/>
      <c r="BP200" s="2"/>
    </row>
    <row r="201" spans="1:68" x14ac:dyDescent="0.2">
      <c r="A201">
        <v>9.4</v>
      </c>
      <c r="B201">
        <v>0.48</v>
      </c>
      <c r="C201">
        <v>0.21268999999999999</v>
      </c>
      <c r="D201">
        <v>-7.0620000000000002E-2</v>
      </c>
      <c r="E201">
        <v>-7.3330000000000006E-2</v>
      </c>
      <c r="F201">
        <v>1.8246</v>
      </c>
      <c r="G201">
        <v>2.0625</v>
      </c>
      <c r="H201" s="21"/>
      <c r="I201" s="17">
        <f t="shared" si="14"/>
        <v>30.83989501312336</v>
      </c>
      <c r="J201" s="16">
        <f t="shared" si="15"/>
        <v>-30.739895013123359</v>
      </c>
      <c r="K201" s="10">
        <v>116</v>
      </c>
      <c r="L201" s="16">
        <v>3090.9612860892371</v>
      </c>
      <c r="M201" s="16">
        <v>1176.7880577427809</v>
      </c>
      <c r="N201" s="16">
        <v>13.363954505686788</v>
      </c>
      <c r="O201" s="16">
        <v>25.264121149897328</v>
      </c>
      <c r="P201" s="16">
        <v>25.258536754890429</v>
      </c>
      <c r="Q201" s="16">
        <v>0.24759105150102168</v>
      </c>
      <c r="R201" s="16">
        <v>0.98022721547036706</v>
      </c>
      <c r="S201" s="16">
        <v>0</v>
      </c>
      <c r="T201" s="20" t="s">
        <v>125</v>
      </c>
      <c r="U201" s="10">
        <v>7</v>
      </c>
      <c r="V201" s="20" t="s">
        <v>141</v>
      </c>
      <c r="W201" s="10">
        <v>5</v>
      </c>
      <c r="X201" s="20" t="s">
        <v>141</v>
      </c>
      <c r="Y201" s="10">
        <v>5</v>
      </c>
      <c r="Z201" s="20" t="s">
        <v>121</v>
      </c>
      <c r="AA201" s="15">
        <v>5</v>
      </c>
      <c r="AB201" s="11">
        <v>4.6168496903723479</v>
      </c>
      <c r="AC201" s="10">
        <v>51.386286224094377</v>
      </c>
      <c r="AD201" s="19">
        <v>43.996864085533275</v>
      </c>
      <c r="AE201" s="12"/>
      <c r="AF201" s="10"/>
      <c r="AG201" s="10"/>
      <c r="AH201" s="10"/>
      <c r="AI201" s="10"/>
      <c r="AJ201" s="10">
        <v>31</v>
      </c>
      <c r="AK201" s="10">
        <v>35.550487701130663</v>
      </c>
      <c r="AL201" s="10">
        <v>37.428664439866267</v>
      </c>
      <c r="AM201" s="10">
        <v>31.314634188722607</v>
      </c>
      <c r="AN201" s="10">
        <v>8.4213737166324432</v>
      </c>
      <c r="AO201" s="10">
        <v>3.8658294904213455</v>
      </c>
      <c r="AP201" s="10">
        <v>5.5775610264671283</v>
      </c>
      <c r="AQ201" s="10">
        <v>117.845</v>
      </c>
      <c r="AR201" s="10">
        <v>0</v>
      </c>
      <c r="AS201" s="10">
        <v>0</v>
      </c>
      <c r="AT201" s="10">
        <v>1.3935188381399879</v>
      </c>
      <c r="AU201" s="10">
        <v>0.50765476318905223</v>
      </c>
      <c r="AV201" s="16">
        <v>0.15776845577711701</v>
      </c>
      <c r="AW201" s="19">
        <v>63.146341887226072</v>
      </c>
      <c r="AX201" s="1" t="s">
        <v>120</v>
      </c>
      <c r="AY201" s="23">
        <v>30.739895013123402</v>
      </c>
      <c r="AZ201" s="18">
        <v>0</v>
      </c>
      <c r="BA201" s="18">
        <v>0</v>
      </c>
      <c r="BB201" s="18">
        <v>100</v>
      </c>
      <c r="BC201" s="18">
        <v>0</v>
      </c>
      <c r="BD201" s="18">
        <v>100</v>
      </c>
      <c r="BE201" s="18">
        <v>0</v>
      </c>
      <c r="BF201" s="24">
        <v>4.6168496903723479</v>
      </c>
      <c r="BG201" s="24">
        <v>51.386286224094377</v>
      </c>
      <c r="BH201" s="24">
        <v>43.996864085533275</v>
      </c>
      <c r="BI201" s="21"/>
      <c r="BJ201" s="25">
        <f t="shared" ca="1" si="18"/>
        <v>0.75102914800135823</v>
      </c>
      <c r="BK201" s="24">
        <f t="shared" ca="1" si="19"/>
        <v>34.807510193871607</v>
      </c>
      <c r="BL201" s="23">
        <f t="shared" si="16"/>
        <v>1.0441127888924366</v>
      </c>
      <c r="BM201" s="23">
        <f t="shared" ca="1" si="20"/>
        <v>2.2919293915655063</v>
      </c>
      <c r="BN201" s="22">
        <f t="shared" si="17"/>
        <v>2.4181673222060005</v>
      </c>
      <c r="BO201" s="21"/>
      <c r="BP201" s="2"/>
    </row>
    <row r="202" spans="1:68" x14ac:dyDescent="0.2">
      <c r="A202">
        <v>9.4499999999999993</v>
      </c>
      <c r="B202">
        <v>2.11</v>
      </c>
      <c r="C202">
        <v>0.23388</v>
      </c>
      <c r="D202">
        <v>6.5100000000000002E-3</v>
      </c>
      <c r="E202">
        <v>-7.0349999999999996E-2</v>
      </c>
      <c r="F202">
        <v>1.8308</v>
      </c>
      <c r="G202">
        <v>2.06535</v>
      </c>
      <c r="H202" s="21"/>
      <c r="I202" s="17">
        <f t="shared" si="14"/>
        <v>31.003937007874011</v>
      </c>
      <c r="J202" s="16">
        <f t="shared" si="15"/>
        <v>-30.90393700787401</v>
      </c>
      <c r="K202" s="10">
        <v>116</v>
      </c>
      <c r="L202" s="16">
        <v>3109.9901574803125</v>
      </c>
      <c r="M202" s="16">
        <v>1185.5807086614159</v>
      </c>
      <c r="N202" s="16">
        <v>13.435039370078737</v>
      </c>
      <c r="O202" s="16">
        <v>30.879253593429159</v>
      </c>
      <c r="P202" s="16">
        <v>30.885146092988165</v>
      </c>
      <c r="Q202" s="16">
        <v>0.79603153979148122</v>
      </c>
      <c r="R202" s="16">
        <v>2.577392826295239</v>
      </c>
      <c r="S202" s="16">
        <v>0.40920135826424275</v>
      </c>
      <c r="T202" s="20" t="s">
        <v>125</v>
      </c>
      <c r="U202" s="10">
        <v>7</v>
      </c>
      <c r="V202" s="20" t="s">
        <v>141</v>
      </c>
      <c r="W202" s="10">
        <v>5</v>
      </c>
      <c r="X202" s="20" t="s">
        <v>141</v>
      </c>
      <c r="Y202" s="10">
        <v>5</v>
      </c>
      <c r="Z202" s="20" t="s">
        <v>121</v>
      </c>
      <c r="AA202" s="15">
        <v>5</v>
      </c>
      <c r="AB202" s="11">
        <v>17.485897112283602</v>
      </c>
      <c r="AC202" s="10">
        <v>62.618460407472845</v>
      </c>
      <c r="AD202" s="19">
        <v>19.895642480243552</v>
      </c>
      <c r="AE202" s="12"/>
      <c r="AF202" s="10"/>
      <c r="AG202" s="10"/>
      <c r="AH202" s="10"/>
      <c r="AI202" s="10"/>
      <c r="AJ202" s="10">
        <v>32.61735997059462</v>
      </c>
      <c r="AK202" s="10">
        <v>36.728569851459405</v>
      </c>
      <c r="AL202" s="10">
        <v>38.821812891142649</v>
      </c>
      <c r="AM202" s="10">
        <v>32.721286523247045</v>
      </c>
      <c r="AN202" s="10">
        <v>10.293084531143053</v>
      </c>
      <c r="AO202" s="10">
        <v>5.3265434580610709</v>
      </c>
      <c r="AP202" s="10">
        <v>7.2655438278964493</v>
      </c>
      <c r="AQ202" s="10">
        <v>117.845</v>
      </c>
      <c r="AR202" s="10">
        <v>0</v>
      </c>
      <c r="AS202" s="10">
        <v>0</v>
      </c>
      <c r="AT202" s="10">
        <v>1.7615910206388357</v>
      </c>
      <c r="AU202" s="10">
        <v>0.56397070287158846</v>
      </c>
      <c r="AV202" s="16">
        <v>0.15772552065926115</v>
      </c>
      <c r="AW202" s="19">
        <v>77.212865232470421</v>
      </c>
      <c r="AX202" s="1" t="s">
        <v>120</v>
      </c>
      <c r="AY202" s="23">
        <v>30.903937007873999</v>
      </c>
      <c r="AZ202" s="18">
        <v>0</v>
      </c>
      <c r="BA202" s="18">
        <v>0</v>
      </c>
      <c r="BB202" s="18">
        <v>100</v>
      </c>
      <c r="BC202" s="18">
        <v>0</v>
      </c>
      <c r="BD202" s="18">
        <v>100</v>
      </c>
      <c r="BE202" s="18">
        <v>0</v>
      </c>
      <c r="BF202" s="24">
        <v>17.485897112283602</v>
      </c>
      <c r="BG202" s="24">
        <v>62.618460407472845</v>
      </c>
      <c r="BH202" s="24">
        <v>19.895642480243552</v>
      </c>
      <c r="BI202" s="21"/>
      <c r="BJ202" s="25">
        <f t="shared" ca="1" si="18"/>
        <v>0.81551078376106634</v>
      </c>
      <c r="BK202" s="24">
        <f t="shared" ca="1" si="19"/>
        <v>44.447487721334547</v>
      </c>
      <c r="BL202" s="23">
        <f t="shared" si="16"/>
        <v>2.7140383266515906</v>
      </c>
      <c r="BM202" s="23">
        <f t="shared" ca="1" si="20"/>
        <v>2.460627268759362</v>
      </c>
      <c r="BN202" s="22">
        <f t="shared" si="17"/>
        <v>2.5851510386492307</v>
      </c>
      <c r="BO202" s="21"/>
      <c r="BP202" s="2"/>
    </row>
    <row r="203" spans="1:68" x14ac:dyDescent="0.2">
      <c r="A203">
        <v>9.5</v>
      </c>
      <c r="B203">
        <v>2.11</v>
      </c>
      <c r="C203">
        <v>0.18318999999999999</v>
      </c>
      <c r="D203">
        <v>3.024E-2</v>
      </c>
      <c r="E203">
        <v>-6.3759999999999997E-2</v>
      </c>
      <c r="F203">
        <v>1.8325800000000001</v>
      </c>
      <c r="G203">
        <v>2.0673499999999998</v>
      </c>
      <c r="H203" s="21"/>
      <c r="I203" s="17">
        <f t="shared" si="14"/>
        <v>31.167979002624669</v>
      </c>
      <c r="J203" s="16">
        <f t="shared" si="15"/>
        <v>-31.067979002624668</v>
      </c>
      <c r="K203" s="10">
        <v>116</v>
      </c>
      <c r="L203" s="16">
        <v>3129.0190288713889</v>
      </c>
      <c r="M203" s="16">
        <v>1194.3733595800511</v>
      </c>
      <c r="N203" s="16">
        <v>13.50612423447069</v>
      </c>
      <c r="O203" s="16">
        <v>17.446924024640655</v>
      </c>
      <c r="P203" s="16">
        <v>17.478196636679296</v>
      </c>
      <c r="Q203" s="16">
        <v>0.96476605019122963</v>
      </c>
      <c r="R203" s="16">
        <v>5.5198260452488341</v>
      </c>
      <c r="S203" s="16">
        <v>2.1717091693500943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143</v>
      </c>
      <c r="Y203" s="10">
        <v>4</v>
      </c>
      <c r="Z203" s="20" t="s">
        <v>33</v>
      </c>
      <c r="AA203" s="15">
        <v>3</v>
      </c>
      <c r="AB203" s="11">
        <v>97.81</v>
      </c>
      <c r="AC203" s="10">
        <v>1.8400000000000034</v>
      </c>
      <c r="AD203" s="19">
        <v>0.35</v>
      </c>
      <c r="AE203" s="12">
        <v>1744.6924024640655</v>
      </c>
      <c r="AF203" s="10">
        <v>1843.5828064149487</v>
      </c>
      <c r="AG203" s="10">
        <v>1165.2131091119531</v>
      </c>
      <c r="AH203" s="10">
        <v>0</v>
      </c>
      <c r="AI203" s="10">
        <v>1.8116512944474863</v>
      </c>
      <c r="AJ203" s="10"/>
      <c r="AK203" s="10"/>
      <c r="AL203" s="10"/>
      <c r="AM203" s="10"/>
      <c r="AN203" s="10">
        <v>17.446924024640655</v>
      </c>
      <c r="AO203" s="10">
        <v>4.8728220034029244</v>
      </c>
      <c r="AP203" s="10">
        <v>9.1564917637836718</v>
      </c>
      <c r="AQ203" s="10">
        <v>111.47500000000001</v>
      </c>
      <c r="AR203" s="10"/>
      <c r="AS203" s="10"/>
      <c r="AT203" s="10">
        <v>7.4483392832144242</v>
      </c>
      <c r="AU203" s="10">
        <v>1</v>
      </c>
      <c r="AV203" s="16"/>
      <c r="AW203" s="19">
        <v>276.53742096224227</v>
      </c>
      <c r="AX203" s="1" t="s">
        <v>120</v>
      </c>
      <c r="AY203" s="23">
        <v>31.0679790026247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97.81</v>
      </c>
      <c r="BG203" s="24">
        <v>1.8400000000000034</v>
      </c>
      <c r="BH203" s="24">
        <v>0.35</v>
      </c>
      <c r="BI203" s="21"/>
      <c r="BJ203" s="25">
        <f t="shared" ca="1" si="18"/>
        <v>0.97056579112856112</v>
      </c>
      <c r="BK203" s="24">
        <f t="shared" ca="1" si="19"/>
        <v>26.201479987448344</v>
      </c>
      <c r="BL203" s="23">
        <f t="shared" si="16"/>
        <v>6.0624922607829399</v>
      </c>
      <c r="BM203" s="23">
        <f t="shared" ca="1" si="20"/>
        <v>2.867050530750558</v>
      </c>
      <c r="BN203" s="22">
        <f t="shared" si="17"/>
        <v>2.987356813670087</v>
      </c>
      <c r="BO203" s="21"/>
      <c r="BP203" s="2"/>
    </row>
    <row r="204" spans="1:68" x14ac:dyDescent="0.2">
      <c r="A204">
        <v>9.5500000000000007</v>
      </c>
      <c r="B204">
        <v>2.11</v>
      </c>
      <c r="C204">
        <v>0.24032999999999999</v>
      </c>
      <c r="D204">
        <v>2.9069999999999999E-2</v>
      </c>
      <c r="E204">
        <v>-6.3020000000000007E-2</v>
      </c>
      <c r="F204">
        <v>1.8289</v>
      </c>
      <c r="G204">
        <v>2.0701999999999998</v>
      </c>
      <c r="H204" s="21"/>
      <c r="I204" s="17">
        <f t="shared" si="14"/>
        <v>31.332020997375327</v>
      </c>
      <c r="J204" s="16">
        <f t="shared" si="15"/>
        <v>-31.232020997375326</v>
      </c>
      <c r="K204" s="10">
        <v>116</v>
      </c>
      <c r="L204" s="16">
        <v>3148.0479002624652</v>
      </c>
      <c r="M204" s="16">
        <v>1203.1660104986863</v>
      </c>
      <c r="N204" s="16">
        <v>13.577209098862642</v>
      </c>
      <c r="O204" s="16">
        <v>32.58843737166324</v>
      </c>
      <c r="P204" s="16">
        <v>32.622559950808849</v>
      </c>
      <c r="Q204" s="16">
        <v>0.95644664955205128</v>
      </c>
      <c r="R204" s="16">
        <v>2.9318565158413845</v>
      </c>
      <c r="S204" s="16">
        <v>2.3696235517785489</v>
      </c>
      <c r="T204" s="20" t="s">
        <v>122</v>
      </c>
      <c r="U204" s="10">
        <v>5</v>
      </c>
      <c r="V204" s="20" t="s">
        <v>143</v>
      </c>
      <c r="W204" s="10">
        <v>4</v>
      </c>
      <c r="X204" s="20" t="s">
        <v>141</v>
      </c>
      <c r="Y204" s="10">
        <v>5</v>
      </c>
      <c r="Z204" s="20" t="s">
        <v>121</v>
      </c>
      <c r="AA204" s="15">
        <v>5</v>
      </c>
      <c r="AB204" s="11">
        <v>22.191075309037544</v>
      </c>
      <c r="AC204" s="10">
        <v>62.176406987295181</v>
      </c>
      <c r="AD204" s="19">
        <v>15.632517703667272</v>
      </c>
      <c r="AE204" s="12">
        <v>3258.843737166324</v>
      </c>
      <c r="AF204" s="10">
        <v>3624.1532627013039</v>
      </c>
      <c r="AG204" s="10">
        <v>2174.8373300539233</v>
      </c>
      <c r="AH204" s="10">
        <v>0</v>
      </c>
      <c r="AI204" s="10">
        <v>3.4108081162799331</v>
      </c>
      <c r="AJ204" s="10"/>
      <c r="AK204" s="10"/>
      <c r="AL204" s="10"/>
      <c r="AM204" s="10"/>
      <c r="AN204" s="10">
        <v>16.29421868583162</v>
      </c>
      <c r="AO204" s="10">
        <v>7.5327128444689304</v>
      </c>
      <c r="AP204" s="10">
        <v>16.311279975404425</v>
      </c>
      <c r="AQ204" s="10">
        <v>114.66</v>
      </c>
      <c r="AR204" s="10"/>
      <c r="AS204" s="10"/>
      <c r="AT204" s="10">
        <v>15.028202110300876</v>
      </c>
      <c r="AU204" s="10">
        <v>1</v>
      </c>
      <c r="AV204" s="16"/>
      <c r="AW204" s="19">
        <v>543.62298940519554</v>
      </c>
      <c r="AX204" s="1" t="s">
        <v>120</v>
      </c>
      <c r="AY204" s="23">
        <v>31.232020997375301</v>
      </c>
      <c r="AZ204" s="18">
        <v>0</v>
      </c>
      <c r="BA204" s="18">
        <v>100</v>
      </c>
      <c r="BB204" s="18">
        <v>0</v>
      </c>
      <c r="BC204" s="18">
        <v>0</v>
      </c>
      <c r="BD204" s="18">
        <v>100</v>
      </c>
      <c r="BE204" s="18">
        <v>0</v>
      </c>
      <c r="BF204" s="24">
        <v>22.191075309037544</v>
      </c>
      <c r="BG204" s="24">
        <v>62.176406987295181</v>
      </c>
      <c r="BH204" s="24">
        <v>15.632517703667272</v>
      </c>
      <c r="BI204" s="21"/>
      <c r="BJ204" s="25">
        <f t="shared" ca="1" si="18"/>
        <v>0.82413999916031733</v>
      </c>
      <c r="BK204" s="24">
        <f t="shared" ca="1" si="19"/>
        <v>46.717779824991943</v>
      </c>
      <c r="BL204" s="23">
        <f t="shared" si="16"/>
        <v>3.080488721050092</v>
      </c>
      <c r="BM204" s="23">
        <f t="shared" ca="1" si="20"/>
        <v>2.4821856055088443</v>
      </c>
      <c r="BN204" s="22">
        <f t="shared" si="17"/>
        <v>2.6026781445573643</v>
      </c>
      <c r="BO204" s="21"/>
      <c r="BP204" s="2"/>
    </row>
    <row r="205" spans="1:68" x14ac:dyDescent="0.2">
      <c r="A205">
        <v>9.6</v>
      </c>
      <c r="B205">
        <v>2.0699999999999998</v>
      </c>
      <c r="C205">
        <v>0.24582000000000001</v>
      </c>
      <c r="D205">
        <v>2.6589999999999999E-2</v>
      </c>
      <c r="E205">
        <v>-5.3870000000000001E-2</v>
      </c>
      <c r="F205">
        <v>1.82988</v>
      </c>
      <c r="G205">
        <v>2.08128</v>
      </c>
      <c r="H205" s="21"/>
      <c r="I205" s="17">
        <f t="shared" ref="I205:I268" si="21">IF(A205="(m)",0,A205/0.3048)</f>
        <v>31.496062992125982</v>
      </c>
      <c r="J205" s="16">
        <f t="shared" ref="J205:J268" si="22">$J$7-I205</f>
        <v>-31.39606299212598</v>
      </c>
      <c r="K205" s="10">
        <v>116</v>
      </c>
      <c r="L205" s="16">
        <v>3167.0767716535411</v>
      </c>
      <c r="M205" s="16">
        <v>1211.9586614173213</v>
      </c>
      <c r="N205" s="16">
        <v>13.648293963254591</v>
      </c>
      <c r="O205" s="16">
        <v>34.04323100616017</v>
      </c>
      <c r="P205" s="16">
        <v>34.112593043452769</v>
      </c>
      <c r="Q205" s="16">
        <v>0.93881236443652749</v>
      </c>
      <c r="R205" s="16">
        <v>2.7520990950194384</v>
      </c>
      <c r="S205" s="16">
        <v>4.8168081453196043</v>
      </c>
      <c r="T205" s="20" t="s">
        <v>122</v>
      </c>
      <c r="U205" s="10">
        <v>5</v>
      </c>
      <c r="V205" s="20" t="s">
        <v>141</v>
      </c>
      <c r="W205" s="10">
        <v>5</v>
      </c>
      <c r="X205" s="20" t="s">
        <v>141</v>
      </c>
      <c r="Y205" s="10">
        <v>5</v>
      </c>
      <c r="Z205" s="20" t="s">
        <v>121</v>
      </c>
      <c r="AA205" s="15">
        <v>5</v>
      </c>
      <c r="AB205" s="11">
        <v>18.323434878859054</v>
      </c>
      <c r="AC205" s="10">
        <v>62.632611106867259</v>
      </c>
      <c r="AD205" s="19">
        <v>19.043954014273684</v>
      </c>
      <c r="AE205" s="12">
        <v>3404.3231006160167</v>
      </c>
      <c r="AF205" s="10">
        <v>3798.3319282246425</v>
      </c>
      <c r="AG205" s="10">
        <v>2274.1728695635179</v>
      </c>
      <c r="AH205" s="10">
        <v>0</v>
      </c>
      <c r="AI205" s="10">
        <v>3.6335900905956908</v>
      </c>
      <c r="AJ205" s="10"/>
      <c r="AK205" s="10"/>
      <c r="AL205" s="10"/>
      <c r="AM205" s="10"/>
      <c r="AN205" s="10">
        <v>17.021615503080085</v>
      </c>
      <c r="AO205" s="10">
        <v>7.7715948631813285</v>
      </c>
      <c r="AP205" s="10">
        <v>17.056296521726384</v>
      </c>
      <c r="AQ205" s="10">
        <v>114.66</v>
      </c>
      <c r="AR205" s="10"/>
      <c r="AS205" s="10"/>
      <c r="AT205" s="10">
        <v>15.666210302989528</v>
      </c>
      <c r="AU205" s="10">
        <v>1</v>
      </c>
      <c r="AV205" s="16"/>
      <c r="AW205" s="19">
        <v>569.74978923369645</v>
      </c>
      <c r="AX205" s="1" t="s">
        <v>120</v>
      </c>
      <c r="AY205" s="23">
        <v>31.396062992126001</v>
      </c>
      <c r="AZ205" s="18">
        <v>0</v>
      </c>
      <c r="BA205" s="18">
        <v>100</v>
      </c>
      <c r="BB205" s="18">
        <v>0</v>
      </c>
      <c r="BC205" s="18">
        <v>0</v>
      </c>
      <c r="BD205" s="18">
        <v>100</v>
      </c>
      <c r="BE205" s="18">
        <v>0</v>
      </c>
      <c r="BF205" s="24">
        <v>18.323434878859054</v>
      </c>
      <c r="BG205" s="24">
        <v>62.632611106867259</v>
      </c>
      <c r="BH205" s="24">
        <v>19.043954014273684</v>
      </c>
      <c r="BI205" s="21"/>
      <c r="BJ205" s="25">
        <f t="shared" ca="1" si="18"/>
        <v>0.81281974077863728</v>
      </c>
      <c r="BK205" s="24">
        <f t="shared" ca="1" si="19"/>
        <v>48.345635056067934</v>
      </c>
      <c r="BL205" s="23">
        <f t="shared" si="16"/>
        <v>2.8860733099000022</v>
      </c>
      <c r="BM205" s="23">
        <f t="shared" ca="1" si="20"/>
        <v>2.4519283799693978</v>
      </c>
      <c r="BN205" s="22">
        <f t="shared" si="17"/>
        <v>2.5701096809421773</v>
      </c>
      <c r="BO205" s="21"/>
      <c r="BP205" s="2"/>
    </row>
    <row r="206" spans="1:68" x14ac:dyDescent="0.2">
      <c r="A206">
        <v>9.65</v>
      </c>
      <c r="B206">
        <v>2.11</v>
      </c>
      <c r="C206">
        <v>0.22905</v>
      </c>
      <c r="D206">
        <v>1.9449999999999999E-2</v>
      </c>
      <c r="E206">
        <v>-5.1549999999999999E-2</v>
      </c>
      <c r="F206">
        <v>1.8292299999999999</v>
      </c>
      <c r="G206">
        <v>2.07748</v>
      </c>
      <c r="H206" s="21"/>
      <c r="I206" s="17">
        <f t="shared" si="21"/>
        <v>31.66010498687664</v>
      </c>
      <c r="J206" s="16">
        <f t="shared" si="22"/>
        <v>-31.560104986876638</v>
      </c>
      <c r="K206" s="10">
        <v>116</v>
      </c>
      <c r="L206" s="16">
        <v>3186.1056430446174</v>
      </c>
      <c r="M206" s="16">
        <v>1220.7513123359565</v>
      </c>
      <c r="N206" s="16">
        <v>13.719378827646544</v>
      </c>
      <c r="O206" s="16">
        <v>29.599353182751539</v>
      </c>
      <c r="P206" s="16">
        <v>29.67765025205518</v>
      </c>
      <c r="Q206" s="16">
        <v>0.88804268874102787</v>
      </c>
      <c r="R206" s="16">
        <v>2.9922944747943139</v>
      </c>
      <c r="S206" s="16">
        <v>5.437296479419631</v>
      </c>
      <c r="T206" s="20" t="s">
        <v>122</v>
      </c>
      <c r="U206" s="10">
        <v>5</v>
      </c>
      <c r="V206" s="20" t="s">
        <v>143</v>
      </c>
      <c r="W206" s="10">
        <v>4</v>
      </c>
      <c r="X206" s="20" t="s">
        <v>141</v>
      </c>
      <c r="Y206" s="10">
        <v>5</v>
      </c>
      <c r="Z206" s="20" t="s">
        <v>121</v>
      </c>
      <c r="AA206" s="15">
        <v>5</v>
      </c>
      <c r="AB206" s="11">
        <v>25.5913123605933</v>
      </c>
      <c r="AC206" s="10">
        <v>61.202595330178042</v>
      </c>
      <c r="AD206" s="19">
        <v>13.20609230922866</v>
      </c>
      <c r="AE206" s="12">
        <v>2959.9353182751538</v>
      </c>
      <c r="AF206" s="10">
        <v>3275.454607390157</v>
      </c>
      <c r="AG206" s="10">
        <v>1978.5100168036788</v>
      </c>
      <c r="AH206" s="10">
        <v>0</v>
      </c>
      <c r="AI206" s="10">
        <v>3.3419170754199872</v>
      </c>
      <c r="AJ206" s="10"/>
      <c r="AK206" s="10"/>
      <c r="AL206" s="10"/>
      <c r="AM206" s="10"/>
      <c r="AN206" s="10">
        <v>14.79967659137577</v>
      </c>
      <c r="AO206" s="10">
        <v>6.9802957663453569</v>
      </c>
      <c r="AP206" s="10">
        <v>14.849570117625751</v>
      </c>
      <c r="AQ206" s="10">
        <v>114.66</v>
      </c>
      <c r="AR206" s="10"/>
      <c r="AS206" s="10"/>
      <c r="AT206" s="10">
        <v>13.307675978097773</v>
      </c>
      <c r="AU206" s="10">
        <v>1</v>
      </c>
      <c r="AV206" s="16"/>
      <c r="AW206" s="19">
        <v>491.31819110852354</v>
      </c>
      <c r="AX206" s="1" t="s">
        <v>120</v>
      </c>
      <c r="AY206" s="23">
        <v>31.560104986876599</v>
      </c>
      <c r="AZ206" s="18">
        <v>0</v>
      </c>
      <c r="BA206" s="18">
        <v>100</v>
      </c>
      <c r="BB206" s="18">
        <v>0</v>
      </c>
      <c r="BC206" s="18">
        <v>0</v>
      </c>
      <c r="BD206" s="18">
        <v>100</v>
      </c>
      <c r="BE206" s="18">
        <v>0</v>
      </c>
      <c r="BF206" s="24">
        <v>25.5913123605933</v>
      </c>
      <c r="BG206" s="24">
        <v>61.202595330178042</v>
      </c>
      <c r="BH206" s="24">
        <v>13.20609230922866</v>
      </c>
      <c r="BI206" s="21"/>
      <c r="BJ206" s="25">
        <f t="shared" ca="1" si="18"/>
        <v>0.83999708567356968</v>
      </c>
      <c r="BK206" s="24">
        <f t="shared" ca="1" si="19"/>
        <v>42.122769199326179</v>
      </c>
      <c r="BL206" s="23">
        <f t="shared" ref="BL206:BL269" si="23">(Q206/(P206-(L206/2000)))*100</f>
        <v>3.1620274812113567</v>
      </c>
      <c r="BM206" s="23">
        <f t="shared" ca="1" si="20"/>
        <v>2.5227147325837898</v>
      </c>
      <c r="BN206" s="22">
        <f t="shared" ref="BN206:BN269" si="24">SQRT(((3.47-LOG(P206/1.06))^2)+((LOG(R206)+1.22)^2))</f>
        <v>2.6397839738456295</v>
      </c>
      <c r="BO206" s="21"/>
      <c r="BP206" s="2"/>
    </row>
    <row r="207" spans="1:68" x14ac:dyDescent="0.2">
      <c r="A207">
        <v>9.6999999999999993</v>
      </c>
      <c r="B207">
        <v>2.16</v>
      </c>
      <c r="C207">
        <v>0.20089000000000001</v>
      </c>
      <c r="D207">
        <v>2.0070000000000001E-2</v>
      </c>
      <c r="E207">
        <v>-5.0450000000000002E-2</v>
      </c>
      <c r="F207">
        <v>1.82823</v>
      </c>
      <c r="G207">
        <v>2.0789300000000002</v>
      </c>
      <c r="H207" s="21"/>
      <c r="I207" s="17">
        <f t="shared" si="21"/>
        <v>31.824146981627294</v>
      </c>
      <c r="J207" s="16">
        <f t="shared" si="22"/>
        <v>-31.724146981627293</v>
      </c>
      <c r="K207" s="10">
        <v>116</v>
      </c>
      <c r="L207" s="16">
        <v>3205.1345144356933</v>
      </c>
      <c r="M207" s="16">
        <v>1229.5439632545915</v>
      </c>
      <c r="N207" s="16">
        <v>13.790463692038493</v>
      </c>
      <c r="O207" s="16">
        <v>22.137242299794661</v>
      </c>
      <c r="P207" s="16">
        <v>22.219775806689746</v>
      </c>
      <c r="Q207" s="16">
        <v>0.89245126001990893</v>
      </c>
      <c r="R207" s="16">
        <v>4.0164728383587791</v>
      </c>
      <c r="S207" s="16">
        <v>5.7314935343808502</v>
      </c>
      <c r="T207" s="20" t="s">
        <v>122</v>
      </c>
      <c r="U207" s="10">
        <v>4</v>
      </c>
      <c r="V207" s="20" t="s">
        <v>143</v>
      </c>
      <c r="W207" s="10">
        <v>4</v>
      </c>
      <c r="X207" s="20" t="s">
        <v>143</v>
      </c>
      <c r="Y207" s="10">
        <v>4</v>
      </c>
      <c r="Z207" s="20" t="s">
        <v>123</v>
      </c>
      <c r="AA207" s="15">
        <v>4</v>
      </c>
      <c r="AB207" s="11">
        <v>57.408129601243715</v>
      </c>
      <c r="AC207" s="10">
        <v>39.133023266195941</v>
      </c>
      <c r="AD207" s="19">
        <v>3.4588471325603405</v>
      </c>
      <c r="AE207" s="12">
        <v>2213.7242299794661</v>
      </c>
      <c r="AF207" s="10">
        <v>2396.9382684418074</v>
      </c>
      <c r="AG207" s="10">
        <v>1481.3183871126498</v>
      </c>
      <c r="AH207" s="10">
        <v>0</v>
      </c>
      <c r="AI207" s="10">
        <v>2.4897467012589645</v>
      </c>
      <c r="AJ207" s="10"/>
      <c r="AK207" s="10"/>
      <c r="AL207" s="10"/>
      <c r="AM207" s="10"/>
      <c r="AN207" s="10">
        <v>14.758161533196441</v>
      </c>
      <c r="AO207" s="10">
        <v>5.6968421496867823</v>
      </c>
      <c r="AP207" s="10">
        <v>11.369228709788548</v>
      </c>
      <c r="AQ207" s="10">
        <v>114.66</v>
      </c>
      <c r="AR207" s="10"/>
      <c r="AS207" s="10"/>
      <c r="AT207" s="10">
        <v>9.5149490177607419</v>
      </c>
      <c r="AU207" s="10">
        <v>1</v>
      </c>
      <c r="AV207" s="16"/>
      <c r="AW207" s="19">
        <v>359.54074026627109</v>
      </c>
      <c r="AX207" s="1" t="s">
        <v>120</v>
      </c>
      <c r="AY207" s="23">
        <v>31.7241469816273</v>
      </c>
      <c r="AZ207" s="18">
        <v>100</v>
      </c>
      <c r="BA207" s="18">
        <v>0</v>
      </c>
      <c r="BB207" s="18">
        <v>0</v>
      </c>
      <c r="BC207" s="18">
        <v>0</v>
      </c>
      <c r="BD207" s="18">
        <v>100</v>
      </c>
      <c r="BE207" s="18">
        <v>0</v>
      </c>
      <c r="BF207" s="24">
        <v>57.408129601243715</v>
      </c>
      <c r="BG207" s="24">
        <v>39.133023266195941</v>
      </c>
      <c r="BH207" s="24">
        <v>3.4588471325603405</v>
      </c>
      <c r="BI207" s="21"/>
      <c r="BJ207" s="25">
        <f t="shared" ref="BJ207:BJ270" ca="1" si="25">IF((0.381*BM207)+(0.05*(M207/2116.217)-0.15)&lt;1,(0.381*BM207)+(0.05*(M207/2116.217)-0.15),1)</f>
        <v>0.90923434666609892</v>
      </c>
      <c r="BK207" s="24">
        <f t="shared" ref="BK207:BK270" ca="1" si="26">((P207-(L207/2000))/1.06)*(1.06/(M207/2000))^BJ207</f>
        <v>31.918420252422209</v>
      </c>
      <c r="BL207" s="23">
        <f t="shared" si="23"/>
        <v>4.3286716428096108</v>
      </c>
      <c r="BM207" s="23">
        <f t="shared" ref="BM207:BM270" ca="1" si="27">SQRT(((3.47-LOG(BK207))^2)+((LOG(BL207)+1.22)^2))</f>
        <v>2.7038945657693021</v>
      </c>
      <c r="BN207" s="22">
        <f t="shared" si="24"/>
        <v>2.8182878958281243</v>
      </c>
      <c r="BO207" s="21"/>
      <c r="BP207" s="2"/>
    </row>
    <row r="208" spans="1:68" x14ac:dyDescent="0.2">
      <c r="A208">
        <v>9.75</v>
      </c>
      <c r="B208">
        <v>2.11</v>
      </c>
      <c r="C208">
        <v>0.19502</v>
      </c>
      <c r="D208">
        <v>-3.031E-2</v>
      </c>
      <c r="E208">
        <v>-5.2970000000000003E-2</v>
      </c>
      <c r="F208">
        <v>1.8288</v>
      </c>
      <c r="G208">
        <v>2.0809000000000002</v>
      </c>
      <c r="H208" s="21"/>
      <c r="I208" s="17">
        <f t="shared" si="21"/>
        <v>31.988188976377952</v>
      </c>
      <c r="J208" s="16">
        <f t="shared" si="22"/>
        <v>-31.88818897637795</v>
      </c>
      <c r="K208" s="10">
        <v>116</v>
      </c>
      <c r="L208" s="16">
        <v>3224.1633858267696</v>
      </c>
      <c r="M208" s="16">
        <v>1238.3366141732267</v>
      </c>
      <c r="N208" s="16">
        <v>13.861548556430446</v>
      </c>
      <c r="O208" s="16">
        <v>20.581752566735112</v>
      </c>
      <c r="P208" s="16">
        <v>20.654580780238895</v>
      </c>
      <c r="Q208" s="16">
        <v>0.53421929061664997</v>
      </c>
      <c r="R208" s="16">
        <v>2.5864446066499691</v>
      </c>
      <c r="S208" s="16">
        <v>5.0575148266515102</v>
      </c>
      <c r="T208" s="20" t="s">
        <v>122</v>
      </c>
      <c r="U208" s="10">
        <v>5</v>
      </c>
      <c r="V208" s="20" t="s">
        <v>143</v>
      </c>
      <c r="W208" s="10">
        <v>4</v>
      </c>
      <c r="X208" s="20" t="s">
        <v>143</v>
      </c>
      <c r="Y208" s="10">
        <v>4</v>
      </c>
      <c r="Z208" s="20" t="s">
        <v>121</v>
      </c>
      <c r="AA208" s="15">
        <v>5</v>
      </c>
      <c r="AB208" s="11">
        <v>26.633910200926124</v>
      </c>
      <c r="AC208" s="10">
        <v>60.816384972235497</v>
      </c>
      <c r="AD208" s="19">
        <v>12.549704826838383</v>
      </c>
      <c r="AE208" s="12">
        <v>2058.1752566735113</v>
      </c>
      <c r="AF208" s="10">
        <v>2211.6783317187032</v>
      </c>
      <c r="AG208" s="10">
        <v>1376.9720520159262</v>
      </c>
      <c r="AH208" s="10">
        <v>0</v>
      </c>
      <c r="AI208" s="10">
        <v>3.8663112963212702</v>
      </c>
      <c r="AJ208" s="10"/>
      <c r="AK208" s="10"/>
      <c r="AL208" s="10"/>
      <c r="AM208" s="10"/>
      <c r="AN208" s="10">
        <v>10.290876283367556</v>
      </c>
      <c r="AO208" s="10">
        <v>5.0575494673926791</v>
      </c>
      <c r="AP208" s="10">
        <v>10.638804364111484</v>
      </c>
      <c r="AQ208" s="10">
        <v>114.66</v>
      </c>
      <c r="AR208" s="10"/>
      <c r="AS208" s="10"/>
      <c r="AT208" s="10">
        <v>8.6785719690272245</v>
      </c>
      <c r="AU208" s="10">
        <v>1</v>
      </c>
      <c r="AV208" s="16"/>
      <c r="AW208" s="19">
        <v>331.7517497578055</v>
      </c>
      <c r="AX208" s="1" t="s">
        <v>120</v>
      </c>
      <c r="AY208" s="23">
        <v>31.888188976378</v>
      </c>
      <c r="AZ208" s="18">
        <v>0</v>
      </c>
      <c r="BA208" s="18">
        <v>100</v>
      </c>
      <c r="BB208" s="18">
        <v>0</v>
      </c>
      <c r="BC208" s="18">
        <v>0</v>
      </c>
      <c r="BD208" s="18">
        <v>100</v>
      </c>
      <c r="BE208" s="18">
        <v>0</v>
      </c>
      <c r="BF208" s="24">
        <v>26.633910200926124</v>
      </c>
      <c r="BG208" s="24">
        <v>60.816384972235497</v>
      </c>
      <c r="BH208" s="24">
        <v>12.549704826838383</v>
      </c>
      <c r="BI208" s="21"/>
      <c r="BJ208" s="25">
        <f t="shared" ca="1" si="25"/>
        <v>0.87479982598708761</v>
      </c>
      <c r="BK208" s="24">
        <f t="shared" ca="1" si="26"/>
        <v>28.752879329155679</v>
      </c>
      <c r="BL208" s="23">
        <f t="shared" si="23"/>
        <v>2.8054053628508284</v>
      </c>
      <c r="BM208" s="23">
        <f t="shared" ca="1" si="27"/>
        <v>2.6129699851187498</v>
      </c>
      <c r="BN208" s="22">
        <f t="shared" si="24"/>
        <v>2.7238542359329392</v>
      </c>
      <c r="BO208" s="21"/>
      <c r="BP208" s="2"/>
    </row>
    <row r="209" spans="1:68" x14ac:dyDescent="0.2">
      <c r="A209">
        <v>9.8000000000000007</v>
      </c>
      <c r="B209">
        <v>2.11</v>
      </c>
      <c r="C209">
        <v>0.19961000000000001</v>
      </c>
      <c r="D209">
        <v>-7.2099999999999997E-2</v>
      </c>
      <c r="E209">
        <v>-5.5390000000000002E-2</v>
      </c>
      <c r="F209">
        <v>1.82735</v>
      </c>
      <c r="G209">
        <v>2.0808</v>
      </c>
      <c r="H209" s="21"/>
      <c r="I209" s="17">
        <f t="shared" si="21"/>
        <v>32.15223097112861</v>
      </c>
      <c r="J209" s="16">
        <f t="shared" si="22"/>
        <v>-32.052230971128608</v>
      </c>
      <c r="K209" s="10">
        <v>116</v>
      </c>
      <c r="L209" s="16">
        <v>3243.192257217846</v>
      </c>
      <c r="M209" s="16">
        <v>1247.129265091862</v>
      </c>
      <c r="N209" s="16">
        <v>13.932633420822397</v>
      </c>
      <c r="O209" s="16">
        <v>21.798055441478443</v>
      </c>
      <c r="P209" s="16">
        <v>21.861563492281054</v>
      </c>
      <c r="Q209" s="16">
        <v>0.23706736522240274</v>
      </c>
      <c r="R209" s="16">
        <v>1.0844026105731515</v>
      </c>
      <c r="S209" s="16">
        <v>4.4102813057368282</v>
      </c>
      <c r="T209" s="20" t="s">
        <v>122</v>
      </c>
      <c r="U209" s="10">
        <v>5</v>
      </c>
      <c r="V209" s="20" t="s">
        <v>141</v>
      </c>
      <c r="W209" s="10">
        <v>5</v>
      </c>
      <c r="X209" s="20" t="s">
        <v>141</v>
      </c>
      <c r="Y209" s="10">
        <v>5</v>
      </c>
      <c r="Z209" s="20" t="s">
        <v>121</v>
      </c>
      <c r="AA209" s="15">
        <v>5</v>
      </c>
      <c r="AB209" s="11">
        <v>6.5699427577693825</v>
      </c>
      <c r="AC209" s="10">
        <v>55.575614819043118</v>
      </c>
      <c r="AD209" s="19">
        <v>37.8544424231875</v>
      </c>
      <c r="AE209" s="12">
        <v>2179.8055441478441</v>
      </c>
      <c r="AF209" s="10">
        <v>2352.5569524653642</v>
      </c>
      <c r="AG209" s="10">
        <v>1457.4375661520703</v>
      </c>
      <c r="AH209" s="10">
        <v>0</v>
      </c>
      <c r="AI209" s="10">
        <v>9.2216672133559214</v>
      </c>
      <c r="AJ209" s="10"/>
      <c r="AK209" s="10"/>
      <c r="AL209" s="10"/>
      <c r="AM209" s="10"/>
      <c r="AN209" s="10">
        <v>10.899027720739221</v>
      </c>
      <c r="AO209" s="10">
        <v>4.8191424805348202</v>
      </c>
      <c r="AP209" s="10">
        <v>11.202062963064492</v>
      </c>
      <c r="AQ209" s="10">
        <v>114.66</v>
      </c>
      <c r="AR209" s="10"/>
      <c r="AS209" s="10"/>
      <c r="AT209" s="10">
        <v>9.1908180965517516</v>
      </c>
      <c r="AU209" s="10">
        <v>1</v>
      </c>
      <c r="AV209" s="16"/>
      <c r="AW209" s="19">
        <v>352.88354286980467</v>
      </c>
      <c r="AX209" s="1" t="s">
        <v>120</v>
      </c>
      <c r="AY209" s="23">
        <v>32.052230971128601</v>
      </c>
      <c r="AZ209" s="18">
        <v>0</v>
      </c>
      <c r="BA209" s="18">
        <v>100</v>
      </c>
      <c r="BB209" s="18">
        <v>0</v>
      </c>
      <c r="BC209" s="18">
        <v>0</v>
      </c>
      <c r="BD209" s="18">
        <v>100</v>
      </c>
      <c r="BE209" s="18">
        <v>0</v>
      </c>
      <c r="BF209" s="24">
        <v>6.5699427577693825</v>
      </c>
      <c r="BG209" s="24">
        <v>55.575614819043118</v>
      </c>
      <c r="BH209" s="24">
        <v>37.8544424231875</v>
      </c>
      <c r="BI209" s="21"/>
      <c r="BJ209" s="25">
        <f t="shared" ca="1" si="25"/>
        <v>0.78833158553726912</v>
      </c>
      <c r="BK209" s="24">
        <f t="shared" ca="1" si="26"/>
        <v>29.010470186845023</v>
      </c>
      <c r="BL209" s="23">
        <f t="shared" si="23"/>
        <v>1.171283337382772</v>
      </c>
      <c r="BM209" s="23">
        <f t="shared" ca="1" si="27"/>
        <v>2.3854739615001996</v>
      </c>
      <c r="BN209" s="22">
        <f t="shared" si="24"/>
        <v>2.4944380019339722</v>
      </c>
      <c r="BO209" s="21"/>
      <c r="BP209" s="2"/>
    </row>
    <row r="210" spans="1:68" x14ac:dyDescent="0.2">
      <c r="A210">
        <v>9.85</v>
      </c>
      <c r="B210">
        <v>2.0699999999999998</v>
      </c>
      <c r="C210">
        <v>0.13455</v>
      </c>
      <c r="D210">
        <v>-9.5659999999999995E-2</v>
      </c>
      <c r="E210">
        <v>-6.5619999999999998E-2</v>
      </c>
      <c r="F210">
        <v>1.82805</v>
      </c>
      <c r="G210">
        <v>2.0835499999999998</v>
      </c>
      <c r="H210" s="21"/>
      <c r="I210" s="17">
        <f t="shared" si="21"/>
        <v>32.316272965879264</v>
      </c>
      <c r="J210" s="16">
        <f t="shared" si="22"/>
        <v>-32.216272965879263</v>
      </c>
      <c r="K210" s="10">
        <v>116</v>
      </c>
      <c r="L210" s="16">
        <v>3262.2211286089218</v>
      </c>
      <c r="M210" s="16">
        <v>1255.9219160104969</v>
      </c>
      <c r="N210" s="16">
        <v>14.003718285214347</v>
      </c>
      <c r="O210" s="16">
        <v>4.5578234086242313</v>
      </c>
      <c r="P210" s="16">
        <v>4.5819325898264349</v>
      </c>
      <c r="Q210" s="16">
        <v>6.9541656624928033E-2</v>
      </c>
      <c r="R210" s="16">
        <v>1.5177363538550508</v>
      </c>
      <c r="S210" s="16">
        <v>1.6742486945974864</v>
      </c>
      <c r="T210" s="20" t="s">
        <v>119</v>
      </c>
      <c r="U210" s="10">
        <v>1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3</v>
      </c>
      <c r="AA210" s="15">
        <v>4</v>
      </c>
      <c r="AB210" s="11">
        <v>43.872649104794675</v>
      </c>
      <c r="AC210" s="10">
        <v>50.438006595079685</v>
      </c>
      <c r="AD210" s="19">
        <v>5.6893443001256365</v>
      </c>
      <c r="AE210" s="12">
        <v>455.7823408624231</v>
      </c>
      <c r="AF210" s="10">
        <v>318.53985385946328</v>
      </c>
      <c r="AG210" s="10">
        <v>229.09662949132175</v>
      </c>
      <c r="AH210" s="10">
        <v>0</v>
      </c>
      <c r="AI210" s="10">
        <v>6.5887596186254598</v>
      </c>
      <c r="AJ210" s="10"/>
      <c r="AK210" s="10"/>
      <c r="AL210" s="10"/>
      <c r="AM210" s="10"/>
      <c r="AN210" s="10">
        <v>2.2789117043121156</v>
      </c>
      <c r="AO210" s="10">
        <v>1.5112238154451401</v>
      </c>
      <c r="AP210" s="10">
        <v>1</v>
      </c>
      <c r="AQ210" s="10">
        <v>111.47500000000001</v>
      </c>
      <c r="AR210" s="10"/>
      <c r="AS210" s="10"/>
      <c r="AT210" s="10">
        <v>1.1177092271580624</v>
      </c>
      <c r="AU210" s="10">
        <v>1</v>
      </c>
      <c r="AV210" s="16"/>
      <c r="AW210" s="19">
        <v>47.780978078919489</v>
      </c>
      <c r="AX210" s="1" t="s">
        <v>120</v>
      </c>
      <c r="AY210" s="23">
        <v>32.216272965879298</v>
      </c>
      <c r="AZ210" s="18">
        <v>100</v>
      </c>
      <c r="BA210" s="18">
        <v>0</v>
      </c>
      <c r="BB210" s="18">
        <v>0</v>
      </c>
      <c r="BC210" s="18">
        <v>0</v>
      </c>
      <c r="BD210" s="18">
        <v>100</v>
      </c>
      <c r="BE210" s="18">
        <v>0</v>
      </c>
      <c r="BF210" s="24">
        <v>43.872649104794675</v>
      </c>
      <c r="BG210" s="24">
        <v>50.438006595079685</v>
      </c>
      <c r="BH210" s="24">
        <v>5.6893443001256365</v>
      </c>
      <c r="BI210" s="21"/>
      <c r="BJ210" s="25">
        <f t="shared" ca="1" si="25"/>
        <v>1</v>
      </c>
      <c r="BK210" s="24">
        <f t="shared" ca="1" si="26"/>
        <v>4.6990533215558781</v>
      </c>
      <c r="BL210" s="23">
        <f t="shared" si="23"/>
        <v>2.3566875949635335</v>
      </c>
      <c r="BM210" s="23">
        <f t="shared" ca="1" si="27"/>
        <v>3.2193433587678024</v>
      </c>
      <c r="BN210" s="22">
        <f t="shared" si="24"/>
        <v>3.1617028447690694</v>
      </c>
      <c r="BO210" s="21"/>
      <c r="BP210" s="2"/>
    </row>
    <row r="211" spans="1:68" x14ac:dyDescent="0.2">
      <c r="A211">
        <v>9.9</v>
      </c>
      <c r="B211">
        <v>2.11</v>
      </c>
      <c r="C211">
        <v>0.12753</v>
      </c>
      <c r="D211">
        <v>-8.5779999999999995E-2</v>
      </c>
      <c r="E211">
        <v>-6.5009999999999998E-2</v>
      </c>
      <c r="F211">
        <v>1.8252999999999999</v>
      </c>
      <c r="G211">
        <v>2.08595</v>
      </c>
      <c r="H211" s="21"/>
      <c r="I211" s="17">
        <f t="shared" si="21"/>
        <v>32.480314960629919</v>
      </c>
      <c r="J211" s="16">
        <f t="shared" si="22"/>
        <v>-32.380314960629917</v>
      </c>
      <c r="K211" s="10">
        <v>116</v>
      </c>
      <c r="L211" s="16">
        <v>3281.2499999999977</v>
      </c>
      <c r="M211" s="16">
        <v>1264.7145669291319</v>
      </c>
      <c r="N211" s="16">
        <v>14.074803149606298</v>
      </c>
      <c r="O211" s="16">
        <v>2.6975954825462032</v>
      </c>
      <c r="P211" s="16">
        <v>2.7240539609582064</v>
      </c>
      <c r="Q211" s="16">
        <v>0.13979437313354648</v>
      </c>
      <c r="R211" s="16">
        <v>5.1318503648280434</v>
      </c>
      <c r="S211" s="16">
        <v>1.8373943341668899</v>
      </c>
      <c r="T211" s="20" t="s">
        <v>33</v>
      </c>
      <c r="U211" s="10">
        <v>3</v>
      </c>
      <c r="V211" s="20" t="s">
        <v>142</v>
      </c>
      <c r="W211" s="10">
        <v>2</v>
      </c>
      <c r="X211" s="20" t="s">
        <v>142</v>
      </c>
      <c r="Y211" s="10">
        <v>2</v>
      </c>
      <c r="Z211" s="20" t="s">
        <v>124</v>
      </c>
      <c r="AA211" s="15">
        <v>2</v>
      </c>
      <c r="AB211" s="11">
        <v>97.81</v>
      </c>
      <c r="AC211" s="10">
        <v>1.8400000000000034</v>
      </c>
      <c r="AD211" s="19">
        <v>0.35</v>
      </c>
      <c r="AE211" s="12">
        <v>269.75954825462031</v>
      </c>
      <c r="AF211" s="10">
        <v>98.846552146078977</v>
      </c>
      <c r="AG211" s="10">
        <v>136.2026980479103</v>
      </c>
      <c r="AH211" s="10">
        <v>0</v>
      </c>
      <c r="AI211" s="10">
        <v>1.9486148833443389</v>
      </c>
      <c r="AJ211" s="10"/>
      <c r="AK211" s="10"/>
      <c r="AL211" s="10"/>
      <c r="AM211" s="10"/>
      <c r="AN211" s="10">
        <v>2.6975954825462032</v>
      </c>
      <c r="AO211" s="10">
        <v>1.4863664320336547</v>
      </c>
      <c r="AP211" s="10">
        <v>1</v>
      </c>
      <c r="AQ211" s="10">
        <v>111.47500000000001</v>
      </c>
      <c r="AR211" s="10"/>
      <c r="AS211" s="10"/>
      <c r="AT211" s="10">
        <v>0.3247200057230834</v>
      </c>
      <c r="AU211" s="10">
        <v>1</v>
      </c>
      <c r="AV211" s="16"/>
      <c r="AW211" s="19">
        <v>14.826982821911846</v>
      </c>
      <c r="AX211" s="1" t="s">
        <v>120</v>
      </c>
      <c r="AY211" s="23">
        <v>32.380314960629903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97.81</v>
      </c>
      <c r="BG211" s="24">
        <v>1.8400000000000034</v>
      </c>
      <c r="BH211" s="24">
        <v>0.35</v>
      </c>
      <c r="BI211" s="21"/>
      <c r="BJ211" s="25">
        <f t="shared" ca="1" si="25"/>
        <v>1</v>
      </c>
      <c r="BK211" s="24">
        <f t="shared" ca="1" si="26"/>
        <v>1.7133177545173592</v>
      </c>
      <c r="BL211" s="23">
        <f t="shared" si="23"/>
        <v>12.902957016204308</v>
      </c>
      <c r="BM211" s="23">
        <f t="shared" ca="1" si="27"/>
        <v>3.9880894449023017</v>
      </c>
      <c r="BN211" s="22">
        <f t="shared" si="24"/>
        <v>3.6180256269042306</v>
      </c>
      <c r="BO211" s="21"/>
      <c r="BP211" s="2"/>
    </row>
    <row r="212" spans="1:68" x14ac:dyDescent="0.2">
      <c r="A212">
        <v>9.9499999999999993</v>
      </c>
      <c r="B212">
        <v>2.11</v>
      </c>
      <c r="C212">
        <v>0.15820000000000001</v>
      </c>
      <c r="D212">
        <v>-8.6069999999999994E-2</v>
      </c>
      <c r="E212">
        <v>-6.4170000000000005E-2</v>
      </c>
      <c r="F212">
        <v>1.82945</v>
      </c>
      <c r="G212">
        <v>2.0896499999999998</v>
      </c>
      <c r="H212" s="21"/>
      <c r="I212" s="17">
        <f t="shared" si="21"/>
        <v>32.644356955380573</v>
      </c>
      <c r="J212" s="16">
        <f t="shared" si="22"/>
        <v>-32.544356955380572</v>
      </c>
      <c r="K212" s="10">
        <v>116</v>
      </c>
      <c r="L212" s="16">
        <v>3300.2788713910736</v>
      </c>
      <c r="M212" s="16">
        <v>1273.5072178477669</v>
      </c>
      <c r="N212" s="16">
        <v>14.145888013998249</v>
      </c>
      <c r="O212" s="16">
        <v>10.824830595482549</v>
      </c>
      <c r="P212" s="16">
        <v>10.854524171691653</v>
      </c>
      <c r="Q212" s="16">
        <v>0.13773229947084412</v>
      </c>
      <c r="R212" s="16">
        <v>1.2688930190974814</v>
      </c>
      <c r="S212" s="16">
        <v>2.0620539034100012</v>
      </c>
      <c r="T212" s="20" t="s">
        <v>122</v>
      </c>
      <c r="U212" s="10">
        <v>5</v>
      </c>
      <c r="V212" s="20" t="s">
        <v>143</v>
      </c>
      <c r="W212" s="10">
        <v>4</v>
      </c>
      <c r="X212" s="20" t="s">
        <v>143</v>
      </c>
      <c r="Y212" s="10">
        <v>4</v>
      </c>
      <c r="Z212" s="20" t="s">
        <v>121</v>
      </c>
      <c r="AA212" s="15">
        <v>5</v>
      </c>
      <c r="AB212" s="11">
        <v>19.022078167128207</v>
      </c>
      <c r="AC212" s="10">
        <v>62.610837947950024</v>
      </c>
      <c r="AD212" s="19">
        <v>18.367083884921769</v>
      </c>
      <c r="AE212" s="12">
        <v>1082.4830595482549</v>
      </c>
      <c r="AF212" s="10">
        <v>1054.2531139152445</v>
      </c>
      <c r="AG212" s="10">
        <v>689.08931287687392</v>
      </c>
      <c r="AH212" s="10">
        <v>0</v>
      </c>
      <c r="AI212" s="10">
        <v>7.8808850308851452</v>
      </c>
      <c r="AJ212" s="10"/>
      <c r="AK212" s="10"/>
      <c r="AL212" s="10"/>
      <c r="AM212" s="10"/>
      <c r="AN212" s="10">
        <v>5.4124152977412745</v>
      </c>
      <c r="AO212" s="10">
        <v>2.777938351053483</v>
      </c>
      <c r="AP212" s="10">
        <v>5.5127145030149913</v>
      </c>
      <c r="AQ212" s="10">
        <v>114.66</v>
      </c>
      <c r="AR212" s="10"/>
      <c r="AS212" s="10"/>
      <c r="AT212" s="10">
        <v>3.8699607239737976</v>
      </c>
      <c r="AU212" s="10">
        <v>1</v>
      </c>
      <c r="AV212" s="16"/>
      <c r="AW212" s="19">
        <v>158.13796708728668</v>
      </c>
      <c r="AX212" s="1" t="s">
        <v>120</v>
      </c>
      <c r="AY212" s="23">
        <v>32.5443569553806</v>
      </c>
      <c r="AZ212" s="18">
        <v>0</v>
      </c>
      <c r="BA212" s="18">
        <v>100</v>
      </c>
      <c r="BB212" s="18">
        <v>0</v>
      </c>
      <c r="BC212" s="18">
        <v>0</v>
      </c>
      <c r="BD212" s="18">
        <v>100</v>
      </c>
      <c r="BE212" s="18">
        <v>0</v>
      </c>
      <c r="BF212" s="24">
        <v>19.022078167128207</v>
      </c>
      <c r="BG212" s="24">
        <v>62.610837947950024</v>
      </c>
      <c r="BH212" s="24">
        <v>18.367083884921769</v>
      </c>
      <c r="BI212" s="21"/>
      <c r="BJ212" s="25">
        <f t="shared" ca="1" si="25"/>
        <v>0.91441844177440601</v>
      </c>
      <c r="BK212" s="24">
        <f t="shared" ca="1" si="26"/>
        <v>13.838250926313943</v>
      </c>
      <c r="BL212" s="23">
        <f t="shared" si="23"/>
        <v>1.496377035742612</v>
      </c>
      <c r="BM212" s="23">
        <f t="shared" ca="1" si="27"/>
        <v>2.7147748081946608</v>
      </c>
      <c r="BN212" s="22">
        <f t="shared" si="24"/>
        <v>2.7931261365765492</v>
      </c>
      <c r="BO212" s="21"/>
      <c r="BP212" s="2"/>
    </row>
    <row r="213" spans="1:68" x14ac:dyDescent="0.2">
      <c r="A213">
        <v>10</v>
      </c>
      <c r="B213">
        <v>2.0699999999999998</v>
      </c>
      <c r="C213">
        <v>0.20855000000000001</v>
      </c>
      <c r="D213">
        <v>-8.3479999999999999E-2</v>
      </c>
      <c r="E213">
        <v>-6.2899999999999998E-2</v>
      </c>
      <c r="F213">
        <v>1.83233</v>
      </c>
      <c r="G213">
        <v>2.0890499999999999</v>
      </c>
      <c r="H213" s="21"/>
      <c r="I213" s="17">
        <f t="shared" si="21"/>
        <v>32.808398950131235</v>
      </c>
      <c r="J213" s="16">
        <f t="shared" si="22"/>
        <v>-32.708398950131233</v>
      </c>
      <c r="K213" s="10">
        <v>116</v>
      </c>
      <c r="L213" s="16">
        <v>3319.3077427821504</v>
      </c>
      <c r="M213" s="16">
        <v>1282.2998687664024</v>
      </c>
      <c r="N213" s="16">
        <v>14.216972878390202</v>
      </c>
      <c r="O213" s="16">
        <v>24.167063655030805</v>
      </c>
      <c r="P213" s="16">
        <v>24.201648391004575</v>
      </c>
      <c r="Q213" s="16">
        <v>0.15614875045842724</v>
      </c>
      <c r="R213" s="16">
        <v>0.64519882255815941</v>
      </c>
      <c r="S213" s="16">
        <v>2.4017177759561386</v>
      </c>
      <c r="T213" s="20" t="s">
        <v>125</v>
      </c>
      <c r="U213" s="10">
        <v>7</v>
      </c>
      <c r="V213" s="20" t="s">
        <v>141</v>
      </c>
      <c r="W213" s="10">
        <v>5</v>
      </c>
      <c r="X213" s="20" t="s">
        <v>141</v>
      </c>
      <c r="Y213" s="10">
        <v>5</v>
      </c>
      <c r="Z213" s="20" t="s">
        <v>121</v>
      </c>
      <c r="AA213" s="15">
        <v>5</v>
      </c>
      <c r="AB213" s="11">
        <v>3.3979351704521008</v>
      </c>
      <c r="AC213" s="10">
        <v>47.446343441507707</v>
      </c>
      <c r="AD213" s="19">
        <v>49.155721388040192</v>
      </c>
      <c r="AE213" s="12"/>
      <c r="AF213" s="10"/>
      <c r="AG213" s="10"/>
      <c r="AH213" s="10"/>
      <c r="AI213" s="10"/>
      <c r="AJ213" s="10">
        <v>31</v>
      </c>
      <c r="AK213" s="10">
        <v>34.73149512650253</v>
      </c>
      <c r="AL213" s="10">
        <v>36.453560886255403</v>
      </c>
      <c r="AM213" s="10">
        <v>31.050412097751142</v>
      </c>
      <c r="AN213" s="10">
        <v>8.0556878850102684</v>
      </c>
      <c r="AO213" s="10">
        <v>3.5407001636270605</v>
      </c>
      <c r="AP213" s="10">
        <v>5.2604945173013729</v>
      </c>
      <c r="AQ213" s="10">
        <v>117.845</v>
      </c>
      <c r="AR213" s="10">
        <v>0</v>
      </c>
      <c r="AS213" s="10">
        <v>0</v>
      </c>
      <c r="AT213" s="10">
        <v>1.1410578802995186</v>
      </c>
      <c r="AU213" s="10">
        <v>0.46386293190463496</v>
      </c>
      <c r="AV213" s="16">
        <v>0.16357445406086962</v>
      </c>
      <c r="AW213" s="19">
        <v>60.504120977511434</v>
      </c>
      <c r="AX213" s="1" t="s">
        <v>120</v>
      </c>
      <c r="AY213" s="23">
        <v>32.708398950131198</v>
      </c>
      <c r="AZ213" s="18">
        <v>0</v>
      </c>
      <c r="BA213" s="18">
        <v>0</v>
      </c>
      <c r="BB213" s="18">
        <v>100</v>
      </c>
      <c r="BC213" s="18">
        <v>0</v>
      </c>
      <c r="BD213" s="18">
        <v>100</v>
      </c>
      <c r="BE213" s="18">
        <v>0</v>
      </c>
      <c r="BF213" s="24">
        <v>3.3979351704521008</v>
      </c>
      <c r="BG213" s="24">
        <v>47.446343441507707</v>
      </c>
      <c r="BH213" s="24">
        <v>49.155721388040192</v>
      </c>
      <c r="BI213" s="21"/>
      <c r="BJ213" s="25">
        <f t="shared" ca="1" si="25"/>
        <v>0.73657619367527583</v>
      </c>
      <c r="BK213" s="24">
        <f t="shared" ca="1" si="26"/>
        <v>30.797476604538311</v>
      </c>
      <c r="BL213" s="23">
        <f t="shared" si="23"/>
        <v>0.6927015722702099</v>
      </c>
      <c r="BM213" s="23">
        <f t="shared" ca="1" si="27"/>
        <v>2.2474519928456336</v>
      </c>
      <c r="BN213" s="22">
        <f t="shared" si="24"/>
        <v>2.3491564548137673</v>
      </c>
      <c r="BO213" s="21"/>
      <c r="BP213" s="2"/>
    </row>
    <row r="214" spans="1:68" x14ac:dyDescent="0.2">
      <c r="A214">
        <v>10.050000000000001</v>
      </c>
      <c r="B214">
        <v>2.11</v>
      </c>
      <c r="C214">
        <v>0.21428</v>
      </c>
      <c r="D214">
        <v>-7.5689999999999993E-2</v>
      </c>
      <c r="E214">
        <v>-6.2630000000000005E-2</v>
      </c>
      <c r="F214">
        <v>1.8359799999999999</v>
      </c>
      <c r="G214">
        <v>2.0865999999999998</v>
      </c>
      <c r="H214" s="21"/>
      <c r="I214" s="17">
        <f t="shared" si="21"/>
        <v>32.972440944881889</v>
      </c>
      <c r="J214" s="16">
        <f t="shared" si="22"/>
        <v>-32.872440944881888</v>
      </c>
      <c r="K214" s="10">
        <v>116</v>
      </c>
      <c r="L214" s="16">
        <v>3338.3366141732263</v>
      </c>
      <c r="M214" s="16">
        <v>1291.0925196850374</v>
      </c>
      <c r="N214" s="16">
        <v>14.288057742782152</v>
      </c>
      <c r="O214" s="16">
        <v>25.68545482546201</v>
      </c>
      <c r="P214" s="16">
        <v>25.721079414299133</v>
      </c>
      <c r="Q214" s="16">
        <v>0.21154031539791487</v>
      </c>
      <c r="R214" s="16">
        <v>0.82243949404515715</v>
      </c>
      <c r="S214" s="16">
        <v>2.4739297803557085</v>
      </c>
      <c r="T214" s="20" t="s">
        <v>125</v>
      </c>
      <c r="U214" s="10">
        <v>7</v>
      </c>
      <c r="V214" s="20" t="s">
        <v>141</v>
      </c>
      <c r="W214" s="10">
        <v>5</v>
      </c>
      <c r="X214" s="20" t="s">
        <v>141</v>
      </c>
      <c r="Y214" s="10">
        <v>5</v>
      </c>
      <c r="Z214" s="20" t="s">
        <v>121</v>
      </c>
      <c r="AA214" s="15">
        <v>5</v>
      </c>
      <c r="AB214" s="11">
        <v>3.7572523387488417</v>
      </c>
      <c r="AC214" s="10">
        <v>48.7636269444276</v>
      </c>
      <c r="AD214" s="19">
        <v>47.479120716823559</v>
      </c>
      <c r="AE214" s="12"/>
      <c r="AF214" s="10"/>
      <c r="AG214" s="10"/>
      <c r="AH214" s="10"/>
      <c r="AI214" s="10"/>
      <c r="AJ214" s="10">
        <v>31</v>
      </c>
      <c r="AK214" s="10">
        <v>35.071423797388377</v>
      </c>
      <c r="AL214" s="10">
        <v>36.858931845804101</v>
      </c>
      <c r="AM214" s="10">
        <v>31.430269853574785</v>
      </c>
      <c r="AN214" s="10">
        <v>8.5618182751540033</v>
      </c>
      <c r="AO214" s="10">
        <v>3.8599108092896897</v>
      </c>
      <c r="AP214" s="10">
        <v>5.7163238242897396</v>
      </c>
      <c r="AQ214" s="10">
        <v>117.845</v>
      </c>
      <c r="AR214" s="10">
        <v>0</v>
      </c>
      <c r="AS214" s="10">
        <v>0</v>
      </c>
      <c r="AT214" s="10">
        <v>1.2264874482177417</v>
      </c>
      <c r="AU214" s="10">
        <v>0.47835022612051253</v>
      </c>
      <c r="AV214" s="16">
        <v>0.16405395909711676</v>
      </c>
      <c r="AW214" s="19">
        <v>64.302698535747837</v>
      </c>
      <c r="AX214" s="1" t="s">
        <v>120</v>
      </c>
      <c r="AY214" s="23">
        <v>32.872440944881902</v>
      </c>
      <c r="AZ214" s="18">
        <v>0</v>
      </c>
      <c r="BA214" s="18">
        <v>0</v>
      </c>
      <c r="BB214" s="18">
        <v>100</v>
      </c>
      <c r="BC214" s="18">
        <v>0</v>
      </c>
      <c r="BD214" s="18">
        <v>100</v>
      </c>
      <c r="BE214" s="18">
        <v>0</v>
      </c>
      <c r="BF214" s="24">
        <v>3.7572523387488417</v>
      </c>
      <c r="BG214" s="24">
        <v>48.7636269444276</v>
      </c>
      <c r="BH214" s="24">
        <v>47.479120716823559</v>
      </c>
      <c r="BI214" s="21"/>
      <c r="BJ214" s="25">
        <f t="shared" ca="1" si="25"/>
        <v>0.74687761914967998</v>
      </c>
      <c r="BK214" s="24">
        <f t="shared" ca="1" si="26"/>
        <v>32.862840814631504</v>
      </c>
      <c r="BL214" s="23">
        <f t="shared" si="23"/>
        <v>0.87951562125339666</v>
      </c>
      <c r="BM214" s="23">
        <f t="shared" ca="1" si="27"/>
        <v>2.2739445937001088</v>
      </c>
      <c r="BN214" s="22">
        <f t="shared" si="24"/>
        <v>2.3739746267884376</v>
      </c>
      <c r="BO214" s="21"/>
      <c r="BP214" s="2"/>
    </row>
    <row r="215" spans="1:68" x14ac:dyDescent="0.2">
      <c r="A215">
        <v>10.1</v>
      </c>
      <c r="B215">
        <v>2.11</v>
      </c>
      <c r="C215">
        <v>0.21972</v>
      </c>
      <c r="D215">
        <v>-7.077E-2</v>
      </c>
      <c r="E215">
        <v>-6.1469999999999997E-2</v>
      </c>
      <c r="F215">
        <v>1.8417300000000001</v>
      </c>
      <c r="G215">
        <v>2.0848499999999999</v>
      </c>
      <c r="H215" s="21"/>
      <c r="I215" s="17">
        <f t="shared" si="21"/>
        <v>33.136482939632543</v>
      </c>
      <c r="J215" s="16">
        <f t="shared" si="22"/>
        <v>-33.036482939632542</v>
      </c>
      <c r="K215" s="10">
        <v>116</v>
      </c>
      <c r="L215" s="16">
        <v>3357.3654855643022</v>
      </c>
      <c r="M215" s="16">
        <v>1299.8851706036723</v>
      </c>
      <c r="N215" s="16">
        <v>14.3591426071741</v>
      </c>
      <c r="O215" s="16">
        <v>27.126998973305955</v>
      </c>
      <c r="P215" s="16">
        <v>27.167091078148598</v>
      </c>
      <c r="Q215" s="16">
        <v>0.24652446167548597</v>
      </c>
      <c r="R215" s="16">
        <v>0.90743782971219134</v>
      </c>
      <c r="S215" s="16">
        <v>2.7841739474057241</v>
      </c>
      <c r="T215" s="20" t="s">
        <v>125</v>
      </c>
      <c r="U215" s="10">
        <v>7</v>
      </c>
      <c r="V215" s="20" t="s">
        <v>141</v>
      </c>
      <c r="W215" s="10">
        <v>5</v>
      </c>
      <c r="X215" s="20" t="s">
        <v>141</v>
      </c>
      <c r="Y215" s="10">
        <v>5</v>
      </c>
      <c r="Z215" s="20" t="s">
        <v>121</v>
      </c>
      <c r="AA215" s="15">
        <v>5</v>
      </c>
      <c r="AB215" s="11">
        <v>3.7806914536698315</v>
      </c>
      <c r="AC215" s="10">
        <v>48.844343122356364</v>
      </c>
      <c r="AD215" s="19">
        <v>47.374965423973805</v>
      </c>
      <c r="AE215" s="12"/>
      <c r="AF215" s="10"/>
      <c r="AG215" s="10"/>
      <c r="AH215" s="10"/>
      <c r="AI215" s="10"/>
      <c r="AJ215" s="10">
        <v>31</v>
      </c>
      <c r="AK215" s="10">
        <v>35.369500333363163</v>
      </c>
      <c r="AL215" s="10">
        <v>37.213638723607943</v>
      </c>
      <c r="AM215" s="10">
        <v>31.79177276953715</v>
      </c>
      <c r="AN215" s="10">
        <v>9.0423329911019845</v>
      </c>
      <c r="AO215" s="10">
        <v>4.1167998146652893</v>
      </c>
      <c r="AP215" s="10">
        <v>6.150127323444579</v>
      </c>
      <c r="AQ215" s="10">
        <v>117.845</v>
      </c>
      <c r="AR215" s="10">
        <v>0</v>
      </c>
      <c r="AS215" s="10">
        <v>0</v>
      </c>
      <c r="AT215" s="10">
        <v>1.304670023447039</v>
      </c>
      <c r="AU215" s="10">
        <v>0.49124365797798503</v>
      </c>
      <c r="AV215" s="16">
        <v>0.16453296991385208</v>
      </c>
      <c r="AW215" s="19">
        <v>67.917727695371497</v>
      </c>
      <c r="AX215" s="1" t="s">
        <v>120</v>
      </c>
      <c r="AY215" s="23">
        <v>33.036482939632499</v>
      </c>
      <c r="AZ215" s="18">
        <v>0</v>
      </c>
      <c r="BA215" s="18">
        <v>0</v>
      </c>
      <c r="BB215" s="18">
        <v>100</v>
      </c>
      <c r="BC215" s="18">
        <v>0</v>
      </c>
      <c r="BD215" s="18">
        <v>100</v>
      </c>
      <c r="BE215" s="18">
        <v>0</v>
      </c>
      <c r="BF215" s="24">
        <v>3.7806914536698315</v>
      </c>
      <c r="BG215" s="24">
        <v>48.844343122356364</v>
      </c>
      <c r="BH215" s="24">
        <v>47.374965423973805</v>
      </c>
      <c r="BI215" s="21"/>
      <c r="BJ215" s="25">
        <f t="shared" ca="1" si="25"/>
        <v>0.74773955747272625</v>
      </c>
      <c r="BK215" s="24">
        <f t="shared" ca="1" si="26"/>
        <v>34.664091054462503</v>
      </c>
      <c r="BL215" s="23">
        <f t="shared" si="23"/>
        <v>0.9672022608544798</v>
      </c>
      <c r="BM215" s="23">
        <f t="shared" ca="1" si="27"/>
        <v>2.275661637726873</v>
      </c>
      <c r="BN215" s="22">
        <f t="shared" si="24"/>
        <v>2.3740380433981954</v>
      </c>
      <c r="BO215" s="21"/>
      <c r="BP215" s="2"/>
    </row>
    <row r="216" spans="1:68" x14ac:dyDescent="0.2">
      <c r="A216">
        <v>10.15</v>
      </c>
      <c r="B216">
        <v>2.11</v>
      </c>
      <c r="C216">
        <v>0.24224999999999999</v>
      </c>
      <c r="D216">
        <v>-6.1440000000000002E-2</v>
      </c>
      <c r="E216">
        <v>-6.0089999999999998E-2</v>
      </c>
      <c r="F216">
        <v>1.8408800000000001</v>
      </c>
      <c r="G216">
        <v>2.0747</v>
      </c>
      <c r="H216" s="21"/>
      <c r="I216" s="17">
        <f t="shared" si="21"/>
        <v>33.300524934383205</v>
      </c>
      <c r="J216" s="16">
        <f t="shared" si="22"/>
        <v>-33.200524934383203</v>
      </c>
      <c r="K216" s="10">
        <v>116</v>
      </c>
      <c r="L216" s="16">
        <v>3376.394356955379</v>
      </c>
      <c r="M216" s="16">
        <v>1308.6778215223078</v>
      </c>
      <c r="N216" s="16">
        <v>14.430227471566054</v>
      </c>
      <c r="O216" s="16">
        <v>33.097217659137577</v>
      </c>
      <c r="P216" s="16">
        <v>33.142624567504029</v>
      </c>
      <c r="Q216" s="16">
        <v>0.31286634882380676</v>
      </c>
      <c r="R216" s="16">
        <v>0.94399991825200436</v>
      </c>
      <c r="S216" s="16">
        <v>3.1532575254479811</v>
      </c>
      <c r="T216" s="20" t="s">
        <v>125</v>
      </c>
      <c r="U216" s="10">
        <v>7</v>
      </c>
      <c r="V216" s="20" t="s">
        <v>141</v>
      </c>
      <c r="W216" s="10">
        <v>5</v>
      </c>
      <c r="X216" s="20" t="s">
        <v>141</v>
      </c>
      <c r="Y216" s="10">
        <v>5</v>
      </c>
      <c r="Z216" s="20" t="s">
        <v>121</v>
      </c>
      <c r="AA216" s="15">
        <v>5</v>
      </c>
      <c r="AB216" s="11">
        <v>2.8175394506824887</v>
      </c>
      <c r="AC216" s="10">
        <v>44.928351836736368</v>
      </c>
      <c r="AD216" s="19">
        <v>52.254108712581143</v>
      </c>
      <c r="AE216" s="12"/>
      <c r="AF216" s="10"/>
      <c r="AG216" s="10"/>
      <c r="AH216" s="10"/>
      <c r="AI216" s="10"/>
      <c r="AJ216" s="10">
        <v>32.410467514745861</v>
      </c>
      <c r="AK216" s="10">
        <v>36.54650327125421</v>
      </c>
      <c r="AL216" s="10">
        <v>38.607251918364696</v>
      </c>
      <c r="AM216" s="10">
        <v>33.285656141876004</v>
      </c>
      <c r="AN216" s="10">
        <v>11.032405886379193</v>
      </c>
      <c r="AO216" s="10">
        <v>5.017227356794506</v>
      </c>
      <c r="AP216" s="10">
        <v>7.9427873702512084</v>
      </c>
      <c r="AQ216" s="10">
        <v>117.845</v>
      </c>
      <c r="AR216" s="10">
        <v>0</v>
      </c>
      <c r="AS216" s="10">
        <v>0</v>
      </c>
      <c r="AT216" s="10">
        <v>1.6553980847035257</v>
      </c>
      <c r="AU216" s="10">
        <v>0.54613030574992627</v>
      </c>
      <c r="AV216" s="16">
        <v>0.16373652055643573</v>
      </c>
      <c r="AW216" s="19">
        <v>82.856561418760066</v>
      </c>
      <c r="AX216" s="1" t="s">
        <v>120</v>
      </c>
      <c r="AY216" s="23">
        <v>33.200524934383203</v>
      </c>
      <c r="AZ216" s="18">
        <v>0</v>
      </c>
      <c r="BA216" s="18">
        <v>0</v>
      </c>
      <c r="BB216" s="18">
        <v>100</v>
      </c>
      <c r="BC216" s="18">
        <v>0</v>
      </c>
      <c r="BD216" s="18">
        <v>100</v>
      </c>
      <c r="BE216" s="18">
        <v>0</v>
      </c>
      <c r="BF216" s="24">
        <v>2.8175394506824887</v>
      </c>
      <c r="BG216" s="24">
        <v>44.928351836736368</v>
      </c>
      <c r="BH216" s="24">
        <v>52.254108712581143</v>
      </c>
      <c r="BI216" s="21"/>
      <c r="BJ216" s="25">
        <f t="shared" ca="1" si="25"/>
        <v>0.72349357842211548</v>
      </c>
      <c r="BK216" s="24">
        <f t="shared" ca="1" si="26"/>
        <v>42.067826990585893</v>
      </c>
      <c r="BL216" s="23">
        <f t="shared" si="23"/>
        <v>0.9946655361240434</v>
      </c>
      <c r="BM216" s="23">
        <f t="shared" ca="1" si="27"/>
        <v>2.2114786361534877</v>
      </c>
      <c r="BN216" s="22">
        <f t="shared" si="24"/>
        <v>2.3083030363099692</v>
      </c>
      <c r="BO216" s="21"/>
      <c r="BP216" s="2"/>
    </row>
    <row r="217" spans="1:68" x14ac:dyDescent="0.2">
      <c r="A217">
        <v>10.199999999999999</v>
      </c>
      <c r="B217">
        <v>2.11</v>
      </c>
      <c r="C217">
        <v>0.25803999999999999</v>
      </c>
      <c r="D217">
        <v>-5.3650000000000003E-2</v>
      </c>
      <c r="E217">
        <v>-5.8369999999999998E-2</v>
      </c>
      <c r="F217">
        <v>1.8508800000000001</v>
      </c>
      <c r="G217">
        <v>2.0837500000000002</v>
      </c>
      <c r="H217" s="21"/>
      <c r="I217" s="17">
        <f t="shared" si="21"/>
        <v>33.464566929133852</v>
      </c>
      <c r="J217" s="16">
        <f t="shared" si="22"/>
        <v>-33.364566929133851</v>
      </c>
      <c r="K217" s="10">
        <v>116</v>
      </c>
      <c r="L217" s="16">
        <v>3395.4232283464539</v>
      </c>
      <c r="M217" s="16">
        <v>1317.4704724409426</v>
      </c>
      <c r="N217" s="16">
        <v>14.501312335958001</v>
      </c>
      <c r="O217" s="16">
        <v>37.281405544147837</v>
      </c>
      <c r="P217" s="16">
        <v>37.333436700384546</v>
      </c>
      <c r="Q217" s="16">
        <v>0.36825791376329442</v>
      </c>
      <c r="R217" s="16">
        <v>0.98640239503989002</v>
      </c>
      <c r="S217" s="16">
        <v>3.6132747386600697</v>
      </c>
      <c r="T217" s="20" t="s">
        <v>125</v>
      </c>
      <c r="U217" s="10">
        <v>7</v>
      </c>
      <c r="V217" s="20" t="s">
        <v>141</v>
      </c>
      <c r="W217" s="10">
        <v>5</v>
      </c>
      <c r="X217" s="20" t="s">
        <v>141</v>
      </c>
      <c r="Y217" s="10">
        <v>5</v>
      </c>
      <c r="Z217" s="20" t="s">
        <v>121</v>
      </c>
      <c r="AA217" s="15">
        <v>5</v>
      </c>
      <c r="AB217" s="11">
        <v>2.423842476239912</v>
      </c>
      <c r="AC217" s="10">
        <v>42.840294456075505</v>
      </c>
      <c r="AD217" s="19">
        <v>54.735863067684583</v>
      </c>
      <c r="AE217" s="12"/>
      <c r="AF217" s="10"/>
      <c r="AG217" s="10"/>
      <c r="AH217" s="10"/>
      <c r="AI217" s="10"/>
      <c r="AJ217" s="10">
        <v>33.174002814555287</v>
      </c>
      <c r="AK217" s="10">
        <v>37.218313322903825</v>
      </c>
      <c r="AL217" s="10">
        <v>39.397597608484652</v>
      </c>
      <c r="AM217" s="10">
        <v>34.333359175096135</v>
      </c>
      <c r="AN217" s="10">
        <v>12.427135181382612</v>
      </c>
      <c r="AO217" s="10">
        <v>5.6677392878064072</v>
      </c>
      <c r="AP217" s="10">
        <v>9.2000310101153637</v>
      </c>
      <c r="AQ217" s="10">
        <v>117.845</v>
      </c>
      <c r="AR217" s="10">
        <v>0</v>
      </c>
      <c r="AS217" s="10">
        <v>0</v>
      </c>
      <c r="AT217" s="10">
        <v>1.8812897655906113</v>
      </c>
      <c r="AU217" s="10">
        <v>0.57911322113070551</v>
      </c>
      <c r="AV217" s="16">
        <v>0.17027172594029638</v>
      </c>
      <c r="AW217" s="19">
        <v>93.333591750961361</v>
      </c>
      <c r="AX217" s="1" t="s">
        <v>120</v>
      </c>
      <c r="AY217" s="23">
        <v>33.3645669291339</v>
      </c>
      <c r="AZ217" s="18">
        <v>0</v>
      </c>
      <c r="BA217" s="18">
        <v>0</v>
      </c>
      <c r="BB217" s="18">
        <v>100</v>
      </c>
      <c r="BC217" s="18">
        <v>0</v>
      </c>
      <c r="BD217" s="18">
        <v>100</v>
      </c>
      <c r="BE217" s="18">
        <v>0</v>
      </c>
      <c r="BF217" s="24">
        <v>2.423842476239912</v>
      </c>
      <c r="BG217" s="24">
        <v>42.840294456075505</v>
      </c>
      <c r="BH217" s="24">
        <v>54.735863067684583</v>
      </c>
      <c r="BI217" s="21"/>
      <c r="BJ217" s="25">
        <f t="shared" ca="1" si="25"/>
        <v>0.71154486961294072</v>
      </c>
      <c r="BK217" s="24">
        <f t="shared" ca="1" si="26"/>
        <v>47.160817638220458</v>
      </c>
      <c r="BL217" s="23">
        <f t="shared" si="23"/>
        <v>1.0333953157186804</v>
      </c>
      <c r="BM217" s="23">
        <f t="shared" ca="1" si="27"/>
        <v>2.1795719344263911</v>
      </c>
      <c r="BN217" s="22">
        <f t="shared" si="24"/>
        <v>2.2743473807828312</v>
      </c>
      <c r="BO217" s="21"/>
      <c r="BP217" s="2"/>
    </row>
    <row r="218" spans="1:68" x14ac:dyDescent="0.2">
      <c r="A218">
        <v>10.25</v>
      </c>
      <c r="B218">
        <v>2.16</v>
      </c>
      <c r="C218">
        <v>0.27231</v>
      </c>
      <c r="D218">
        <v>-4.6330000000000003E-2</v>
      </c>
      <c r="E218">
        <v>-5.6959999999999997E-2</v>
      </c>
      <c r="F218">
        <v>1.8443499999999999</v>
      </c>
      <c r="G218">
        <v>2.0849299999999999</v>
      </c>
      <c r="H218" s="21"/>
      <c r="I218" s="17">
        <f t="shared" si="21"/>
        <v>33.628608923884514</v>
      </c>
      <c r="J218" s="16">
        <f t="shared" si="22"/>
        <v>-33.528608923884512</v>
      </c>
      <c r="K218" s="10">
        <v>116</v>
      </c>
      <c r="L218" s="16">
        <v>3414.4520997375307</v>
      </c>
      <c r="M218" s="16">
        <v>1326.263123359578</v>
      </c>
      <c r="N218" s="16">
        <v>14.572397200349956</v>
      </c>
      <c r="O218" s="16">
        <v>41.062809034907588</v>
      </c>
      <c r="P218" s="16">
        <v>41.120270533875143</v>
      </c>
      <c r="Q218" s="16">
        <v>0.42030749724943678</v>
      </c>
      <c r="R218" s="16">
        <v>1.0221418579996568</v>
      </c>
      <c r="S218" s="16">
        <v>3.9903818727467248</v>
      </c>
      <c r="T218" s="20" t="s">
        <v>125</v>
      </c>
      <c r="U218" s="10">
        <v>7</v>
      </c>
      <c r="V218" s="20" t="s">
        <v>141</v>
      </c>
      <c r="W218" s="10">
        <v>5</v>
      </c>
      <c r="X218" s="20" t="s">
        <v>141</v>
      </c>
      <c r="Y218" s="10">
        <v>5</v>
      </c>
      <c r="Z218" s="20" t="s">
        <v>121</v>
      </c>
      <c r="AA218" s="15">
        <v>5</v>
      </c>
      <c r="AB218" s="11">
        <v>2.1542698583726718</v>
      </c>
      <c r="AC218" s="10">
        <v>41.156496489087765</v>
      </c>
      <c r="AD218" s="19">
        <v>56.689233652539563</v>
      </c>
      <c r="AE218" s="12"/>
      <c r="AF218" s="10"/>
      <c r="AG218" s="10"/>
      <c r="AH218" s="10"/>
      <c r="AI218" s="10"/>
      <c r="AJ218" s="10">
        <v>33.77586025765023</v>
      </c>
      <c r="AK218" s="10">
        <v>37.747683522626197</v>
      </c>
      <c r="AL218" s="10">
        <v>40.017711464206407</v>
      </c>
      <c r="AM218" s="10">
        <v>34.084020290040634</v>
      </c>
      <c r="AN218" s="10">
        <v>13.687603011635863</v>
      </c>
      <c r="AO218" s="10">
        <v>6.2603726481136235</v>
      </c>
      <c r="AP218" s="10">
        <v>10.280067633468786</v>
      </c>
      <c r="AQ218" s="10">
        <v>117.845</v>
      </c>
      <c r="AR218" s="10">
        <v>0.5328054986124956</v>
      </c>
      <c r="AS218" s="10">
        <v>0</v>
      </c>
      <c r="AT218" s="10">
        <v>2.0734017614191007</v>
      </c>
      <c r="AU218" s="10">
        <v>0.60602873697218229</v>
      </c>
      <c r="AV218" s="16">
        <v>0.18573694909091132</v>
      </c>
      <c r="AW218" s="19">
        <v>102.80067633468786</v>
      </c>
      <c r="AX218" s="1" t="s">
        <v>120</v>
      </c>
      <c r="AY218" s="23">
        <v>33.528608923884498</v>
      </c>
      <c r="AZ218" s="18">
        <v>0</v>
      </c>
      <c r="BA218" s="18">
        <v>0</v>
      </c>
      <c r="BB218" s="18">
        <v>100</v>
      </c>
      <c r="BC218" s="18">
        <v>0</v>
      </c>
      <c r="BD218" s="18">
        <v>100</v>
      </c>
      <c r="BE218" s="18">
        <v>0</v>
      </c>
      <c r="BF218" s="24">
        <v>2.1542698583726718</v>
      </c>
      <c r="BG218" s="24">
        <v>41.156496489087765</v>
      </c>
      <c r="BH218" s="24">
        <v>56.689233652539563</v>
      </c>
      <c r="BI218" s="21"/>
      <c r="BJ218" s="25">
        <f t="shared" ca="1" si="25"/>
        <v>0.70229812720583995</v>
      </c>
      <c r="BK218" s="24">
        <f t="shared" ca="1" si="26"/>
        <v>51.688815211902103</v>
      </c>
      <c r="BL218" s="23">
        <f t="shared" si="23"/>
        <v>1.0664172300112353</v>
      </c>
      <c r="BM218" s="23">
        <f t="shared" ca="1" si="27"/>
        <v>2.154757008032822</v>
      </c>
      <c r="BN218" s="22">
        <f t="shared" si="24"/>
        <v>2.2473982556962135</v>
      </c>
      <c r="BO218" s="21"/>
      <c r="BP218" s="2"/>
    </row>
    <row r="219" spans="1:68" x14ac:dyDescent="0.2">
      <c r="A219">
        <v>10.3</v>
      </c>
      <c r="B219">
        <v>2.11</v>
      </c>
      <c r="C219">
        <v>0.28027999999999997</v>
      </c>
      <c r="D219">
        <v>-4.122E-2</v>
      </c>
      <c r="E219">
        <v>-5.5469999999999998E-2</v>
      </c>
      <c r="F219">
        <v>1.8497300000000001</v>
      </c>
      <c r="G219">
        <v>2.0897000000000001</v>
      </c>
      <c r="H219" s="21"/>
      <c r="I219" s="17">
        <f t="shared" si="21"/>
        <v>33.792650918635168</v>
      </c>
      <c r="J219" s="16">
        <f t="shared" si="22"/>
        <v>-33.692650918635167</v>
      </c>
      <c r="K219" s="10">
        <v>116</v>
      </c>
      <c r="L219" s="16">
        <v>3433.4809711286066</v>
      </c>
      <c r="M219" s="16">
        <v>1335.055774278213</v>
      </c>
      <c r="N219" s="16">
        <v>14.643482064741907</v>
      </c>
      <c r="O219" s="16">
        <v>43.174777207392182</v>
      </c>
      <c r="P219" s="16">
        <v>43.237977153642689</v>
      </c>
      <c r="Q219" s="16">
        <v>0.45664265730601977</v>
      </c>
      <c r="R219" s="16">
        <v>1.0561147569031193</v>
      </c>
      <c r="S219" s="16">
        <v>4.3888851562851023</v>
      </c>
      <c r="T219" s="20" t="s">
        <v>125</v>
      </c>
      <c r="U219" s="10">
        <v>7</v>
      </c>
      <c r="V219" s="20" t="s">
        <v>141</v>
      </c>
      <c r="W219" s="10">
        <v>5</v>
      </c>
      <c r="X219" s="20" t="s">
        <v>141</v>
      </c>
      <c r="Y219" s="10">
        <v>5</v>
      </c>
      <c r="Z219" s="20" t="s">
        <v>121</v>
      </c>
      <c r="AA219" s="15">
        <v>5</v>
      </c>
      <c r="AB219" s="11">
        <v>2.0650377638704214</v>
      </c>
      <c r="AC219" s="10">
        <v>40.540142473095358</v>
      </c>
      <c r="AD219" s="19">
        <v>57.394819763034221</v>
      </c>
      <c r="AE219" s="12"/>
      <c r="AF219" s="10"/>
      <c r="AG219" s="10"/>
      <c r="AH219" s="10"/>
      <c r="AI219" s="10"/>
      <c r="AJ219" s="10">
        <v>34.064035255352188</v>
      </c>
      <c r="AK219" s="10">
        <v>38.001101884599422</v>
      </c>
      <c r="AL219" s="10">
        <v>40.313732105736655</v>
      </c>
      <c r="AM219" s="10">
        <v>34.242848286523198</v>
      </c>
      <c r="AN219" s="10">
        <v>14.391592402464061</v>
      </c>
      <c r="AO219" s="10">
        <v>6.6053779150509699</v>
      </c>
      <c r="AP219" s="10">
        <v>10.809494288410672</v>
      </c>
      <c r="AQ219" s="10">
        <v>117.845</v>
      </c>
      <c r="AR219" s="10">
        <v>2.1381698359511585</v>
      </c>
      <c r="AS219" s="10">
        <v>0</v>
      </c>
      <c r="AT219" s="10">
        <v>2.1683698901170665</v>
      </c>
      <c r="AU219" s="10">
        <v>0.61893672602502015</v>
      </c>
      <c r="AV219" s="16">
        <v>0.1960328665976368</v>
      </c>
      <c r="AW219" s="19">
        <v>108.09494288410673</v>
      </c>
      <c r="AX219" s="1" t="s">
        <v>120</v>
      </c>
      <c r="AY219" s="23">
        <v>33.692650918635202</v>
      </c>
      <c r="AZ219" s="18">
        <v>0</v>
      </c>
      <c r="BA219" s="18">
        <v>0</v>
      </c>
      <c r="BB219" s="18">
        <v>100</v>
      </c>
      <c r="BC219" s="18">
        <v>0</v>
      </c>
      <c r="BD219" s="18">
        <v>100</v>
      </c>
      <c r="BE219" s="18">
        <v>0</v>
      </c>
      <c r="BF219" s="24">
        <v>2.0650377638704214</v>
      </c>
      <c r="BG219" s="24">
        <v>40.540142473095358</v>
      </c>
      <c r="BH219" s="24">
        <v>57.394819763034221</v>
      </c>
      <c r="BI219" s="21"/>
      <c r="BJ219" s="25">
        <f t="shared" ca="1" si="25"/>
        <v>0.699287769724108</v>
      </c>
      <c r="BK219" s="24">
        <f t="shared" ca="1" si="26"/>
        <v>54.126119120535584</v>
      </c>
      <c r="BL219" s="23">
        <f t="shared" si="23"/>
        <v>1.0997809649949266</v>
      </c>
      <c r="BM219" s="23">
        <f t="shared" ca="1" si="27"/>
        <v>2.1463105460102994</v>
      </c>
      <c r="BN219" s="22">
        <f t="shared" si="24"/>
        <v>2.2370373916213757</v>
      </c>
      <c r="BO219" s="21"/>
      <c r="BP219" s="2"/>
    </row>
    <row r="220" spans="1:68" x14ac:dyDescent="0.2">
      <c r="A220">
        <v>10.35</v>
      </c>
      <c r="B220">
        <v>0.44</v>
      </c>
      <c r="C220">
        <v>0.27860000000000001</v>
      </c>
      <c r="D220">
        <v>-5.7709999999999997E-2</v>
      </c>
      <c r="E220">
        <v>-5.3900000000000003E-2</v>
      </c>
      <c r="F220">
        <v>1.8462000000000001</v>
      </c>
      <c r="G220">
        <v>2.0900300000000001</v>
      </c>
      <c r="H220" s="21"/>
      <c r="I220" s="17">
        <f t="shared" si="21"/>
        <v>33.956692913385822</v>
      </c>
      <c r="J220" s="16">
        <f t="shared" si="22"/>
        <v>-33.856692913385821</v>
      </c>
      <c r="K220" s="10">
        <v>116</v>
      </c>
      <c r="L220" s="16">
        <v>3452.5098425196825</v>
      </c>
      <c r="M220" s="16">
        <v>1343.848425196848</v>
      </c>
      <c r="N220" s="16">
        <v>14.714566929133857</v>
      </c>
      <c r="O220" s="16">
        <v>42.729594455852158</v>
      </c>
      <c r="P220" s="16">
        <v>42.79884095393772</v>
      </c>
      <c r="Q220" s="16">
        <v>0.3393888824854614</v>
      </c>
      <c r="R220" s="16">
        <v>0.7929861531781407</v>
      </c>
      <c r="S220" s="16">
        <v>4.8087845892752066</v>
      </c>
      <c r="T220" s="20" t="s">
        <v>125</v>
      </c>
      <c r="U220" s="10">
        <v>7</v>
      </c>
      <c r="V220" s="20" t="s">
        <v>141</v>
      </c>
      <c r="W220" s="10">
        <v>5</v>
      </c>
      <c r="X220" s="20" t="s">
        <v>141</v>
      </c>
      <c r="Y220" s="10">
        <v>5</v>
      </c>
      <c r="Z220" s="20" t="s">
        <v>30</v>
      </c>
      <c r="AA220" s="15">
        <v>6</v>
      </c>
      <c r="AB220" s="11">
        <v>1.5801039033689079</v>
      </c>
      <c r="AC220" s="10">
        <v>36.437291677106934</v>
      </c>
      <c r="AD220" s="19">
        <v>61.982604419524158</v>
      </c>
      <c r="AE220" s="12"/>
      <c r="AF220" s="10"/>
      <c r="AG220" s="10"/>
      <c r="AH220" s="10"/>
      <c r="AI220" s="10"/>
      <c r="AJ220" s="10">
        <v>33.951768100047808</v>
      </c>
      <c r="AK220" s="10">
        <v>37.902378678501009</v>
      </c>
      <c r="AL220" s="10">
        <v>40.198477323161114</v>
      </c>
      <c r="AM220" s="10">
        <v>34.20991307154533</v>
      </c>
      <c r="AN220" s="10">
        <v>14.24319815195072</v>
      </c>
      <c r="AO220" s="10">
        <v>6.3159124227888785</v>
      </c>
      <c r="AP220" s="10">
        <v>10.69971023848443</v>
      </c>
      <c r="AQ220" s="10">
        <v>117.845</v>
      </c>
      <c r="AR220" s="10">
        <v>1.6607075941200322</v>
      </c>
      <c r="AS220" s="10">
        <v>0</v>
      </c>
      <c r="AT220" s="10">
        <v>2.1261279174369019</v>
      </c>
      <c r="AU220" s="10">
        <v>0.61301833224246194</v>
      </c>
      <c r="AV220" s="16">
        <v>0.19362354146714297</v>
      </c>
      <c r="AW220" s="19">
        <v>106.9971023848443</v>
      </c>
      <c r="AX220" s="1" t="s">
        <v>120</v>
      </c>
      <c r="AY220" s="23">
        <v>33.8566929133858</v>
      </c>
      <c r="AZ220" s="18">
        <v>0</v>
      </c>
      <c r="BA220" s="18">
        <v>0</v>
      </c>
      <c r="BB220" s="18">
        <v>100</v>
      </c>
      <c r="BC220" s="18">
        <v>0</v>
      </c>
      <c r="BD220" s="18">
        <v>0</v>
      </c>
      <c r="BE220" s="18">
        <v>100</v>
      </c>
      <c r="BF220" s="24">
        <v>1.5801039033689079</v>
      </c>
      <c r="BG220" s="24">
        <v>36.437291677106934</v>
      </c>
      <c r="BH220" s="24">
        <v>61.982604419524158</v>
      </c>
      <c r="BI220" s="21"/>
      <c r="BJ220" s="25">
        <f t="shared" ca="1" si="25"/>
        <v>0.67622123165020165</v>
      </c>
      <c r="BK220" s="24">
        <f t="shared" ca="1" si="26"/>
        <v>52.738555644671834</v>
      </c>
      <c r="BL220" s="23">
        <f t="shared" si="23"/>
        <v>0.8263148617314704</v>
      </c>
      <c r="BM220" s="23">
        <f t="shared" ca="1" si="27"/>
        <v>2.0852231900450624</v>
      </c>
      <c r="BN220" s="22">
        <f t="shared" si="24"/>
        <v>2.1741161993111797</v>
      </c>
      <c r="BO220" s="21"/>
      <c r="BP220" s="2"/>
    </row>
    <row r="221" spans="1:68" x14ac:dyDescent="0.2">
      <c r="A221">
        <v>10.4</v>
      </c>
      <c r="B221">
        <v>2.11</v>
      </c>
      <c r="C221">
        <v>0.28072999999999998</v>
      </c>
      <c r="D221">
        <v>-4.3970000000000002E-2</v>
      </c>
      <c r="E221">
        <v>-5.2389999999999999E-2</v>
      </c>
      <c r="F221">
        <v>1.8464499999999999</v>
      </c>
      <c r="G221">
        <v>2.0864799999999999</v>
      </c>
      <c r="H221" s="21"/>
      <c r="I221" s="17">
        <f t="shared" si="21"/>
        <v>34.120734908136484</v>
      </c>
      <c r="J221" s="16">
        <f t="shared" si="22"/>
        <v>-34.020734908136482</v>
      </c>
      <c r="K221" s="10">
        <v>116</v>
      </c>
      <c r="L221" s="16">
        <v>3471.5387139107593</v>
      </c>
      <c r="M221" s="16">
        <v>1352.6410761154834</v>
      </c>
      <c r="N221" s="16">
        <v>14.78565179352581</v>
      </c>
      <c r="O221" s="16">
        <v>43.294022587268984</v>
      </c>
      <c r="P221" s="16">
        <v>43.369084558775526</v>
      </c>
      <c r="Q221" s="16">
        <v>0.43708851050453179</v>
      </c>
      <c r="R221" s="16">
        <v>1.0078343016721321</v>
      </c>
      <c r="S221" s="16">
        <v>5.212636910176518</v>
      </c>
      <c r="T221" s="20" t="s">
        <v>125</v>
      </c>
      <c r="U221" s="10">
        <v>7</v>
      </c>
      <c r="V221" s="20" t="s">
        <v>141</v>
      </c>
      <c r="W221" s="10">
        <v>5</v>
      </c>
      <c r="X221" s="20" t="s">
        <v>141</v>
      </c>
      <c r="Y221" s="10">
        <v>5</v>
      </c>
      <c r="Z221" s="20" t="s">
        <v>121</v>
      </c>
      <c r="AA221" s="15">
        <v>5</v>
      </c>
      <c r="AB221" s="11">
        <v>1.9479970410989154</v>
      </c>
      <c r="AC221" s="10">
        <v>39.677861769918536</v>
      </c>
      <c r="AD221" s="19">
        <v>58.374141188982549</v>
      </c>
      <c r="AE221" s="12"/>
      <c r="AF221" s="10"/>
      <c r="AG221" s="10"/>
      <c r="AH221" s="10"/>
      <c r="AI221" s="10"/>
      <c r="AJ221" s="10">
        <v>33.995119931642996</v>
      </c>
      <c r="AK221" s="10">
        <v>37.940501040954061</v>
      </c>
      <c r="AL221" s="10">
        <v>40.242993239348898</v>
      </c>
      <c r="AM221" s="10">
        <v>34.252681341908165</v>
      </c>
      <c r="AN221" s="10">
        <v>14.431340862422994</v>
      </c>
      <c r="AO221" s="10">
        <v>6.587609492926938</v>
      </c>
      <c r="AP221" s="10">
        <v>10.842271139693882</v>
      </c>
      <c r="AQ221" s="10">
        <v>117.845</v>
      </c>
      <c r="AR221" s="10">
        <v>1.9924841409679785</v>
      </c>
      <c r="AS221" s="10">
        <v>0</v>
      </c>
      <c r="AT221" s="10">
        <v>2.1375066921763262</v>
      </c>
      <c r="AU221" s="10">
        <v>0.61443965450802374</v>
      </c>
      <c r="AV221" s="16">
        <v>0.19631214048628162</v>
      </c>
      <c r="AW221" s="19">
        <v>108.42271139693881</v>
      </c>
      <c r="AX221" s="1" t="s">
        <v>120</v>
      </c>
      <c r="AY221" s="23">
        <v>34.020734908136497</v>
      </c>
      <c r="AZ221" s="18">
        <v>0</v>
      </c>
      <c r="BA221" s="18">
        <v>0</v>
      </c>
      <c r="BB221" s="18">
        <v>100</v>
      </c>
      <c r="BC221" s="18">
        <v>0</v>
      </c>
      <c r="BD221" s="18">
        <v>100</v>
      </c>
      <c r="BE221" s="18">
        <v>0</v>
      </c>
      <c r="BF221" s="24">
        <v>1.9479970410989154</v>
      </c>
      <c r="BG221" s="24">
        <v>39.677861769918536</v>
      </c>
      <c r="BH221" s="24">
        <v>58.374141188982549</v>
      </c>
      <c r="BI221" s="21"/>
      <c r="BJ221" s="25">
        <f t="shared" ca="1" si="25"/>
        <v>0.69626164705671501</v>
      </c>
      <c r="BK221" s="24">
        <f t="shared" ca="1" si="26"/>
        <v>53.704772335391517</v>
      </c>
      <c r="BL221" s="23">
        <f t="shared" si="23"/>
        <v>1.0498527642723559</v>
      </c>
      <c r="BM221" s="23">
        <f t="shared" ca="1" si="27"/>
        <v>2.1372774442646536</v>
      </c>
      <c r="BN221" s="22">
        <f t="shared" si="24"/>
        <v>2.2247048703221282</v>
      </c>
      <c r="BO221" s="21"/>
      <c r="BP221" s="2"/>
    </row>
    <row r="222" spans="1:68" x14ac:dyDescent="0.2">
      <c r="A222">
        <v>10.45</v>
      </c>
      <c r="B222">
        <v>2.0699999999999998</v>
      </c>
      <c r="C222">
        <v>0.21337999999999999</v>
      </c>
      <c r="D222">
        <v>-3.9800000000000002E-2</v>
      </c>
      <c r="E222">
        <v>-4.7559999999999998E-2</v>
      </c>
      <c r="F222">
        <v>1.8511299999999999</v>
      </c>
      <c r="G222">
        <v>2.0879799999999999</v>
      </c>
      <c r="H222" s="21"/>
      <c r="I222" s="17">
        <f t="shared" si="21"/>
        <v>34.284776902887138</v>
      </c>
      <c r="J222" s="16">
        <f t="shared" si="22"/>
        <v>-34.184776902887137</v>
      </c>
      <c r="K222" s="10">
        <v>116</v>
      </c>
      <c r="L222" s="16">
        <v>3490.5675853018352</v>
      </c>
      <c r="M222" s="16">
        <v>1361.4337270341184</v>
      </c>
      <c r="N222" s="16">
        <v>14.856736657917757</v>
      </c>
      <c r="O222" s="16">
        <v>25.446964065708414</v>
      </c>
      <c r="P222" s="16">
        <v>25.540627849548287</v>
      </c>
      <c r="Q222" s="16">
        <v>0.46673970765442446</v>
      </c>
      <c r="R222" s="16">
        <v>1.8274402274049</v>
      </c>
      <c r="S222" s="16">
        <v>6.504429433324419</v>
      </c>
      <c r="T222" s="20" t="s">
        <v>125</v>
      </c>
      <c r="U222" s="10">
        <v>7</v>
      </c>
      <c r="V222" s="20" t="s">
        <v>141</v>
      </c>
      <c r="W222" s="10">
        <v>5</v>
      </c>
      <c r="X222" s="20" t="s">
        <v>141</v>
      </c>
      <c r="Y222" s="10">
        <v>5</v>
      </c>
      <c r="Z222" s="20" t="s">
        <v>121</v>
      </c>
      <c r="AA222" s="15">
        <v>5</v>
      </c>
      <c r="AB222" s="11">
        <v>11.235010266934694</v>
      </c>
      <c r="AC222" s="10">
        <v>60.679653226222641</v>
      </c>
      <c r="AD222" s="19">
        <v>28.085336506842662</v>
      </c>
      <c r="AE222" s="12"/>
      <c r="AF222" s="10"/>
      <c r="AG222" s="10"/>
      <c r="AH222" s="10"/>
      <c r="AI222" s="10"/>
      <c r="AJ222" s="10">
        <v>31</v>
      </c>
      <c r="AK222" s="10">
        <v>34.676227566532887</v>
      </c>
      <c r="AL222" s="10">
        <v>36.387567241031888</v>
      </c>
      <c r="AM222" s="10">
        <v>31.385156962387072</v>
      </c>
      <c r="AN222" s="10">
        <v>8.4823213552361381</v>
      </c>
      <c r="AO222" s="10">
        <v>4.235862459227314</v>
      </c>
      <c r="AP222" s="10">
        <v>5.6621883548644858</v>
      </c>
      <c r="AQ222" s="10">
        <v>117.845</v>
      </c>
      <c r="AR222" s="10">
        <v>0</v>
      </c>
      <c r="AS222" s="10">
        <v>0</v>
      </c>
      <c r="AT222" s="10">
        <v>1.1087046253578086</v>
      </c>
      <c r="AU222" s="10">
        <v>0.45712696216395671</v>
      </c>
      <c r="AV222" s="16">
        <v>0.16787502044537408</v>
      </c>
      <c r="AW222" s="19">
        <v>63.851569623870716</v>
      </c>
      <c r="AX222" s="1" t="s">
        <v>120</v>
      </c>
      <c r="AY222" s="23">
        <v>34.184776902887101</v>
      </c>
      <c r="AZ222" s="18">
        <v>0</v>
      </c>
      <c r="BA222" s="18">
        <v>0</v>
      </c>
      <c r="BB222" s="18">
        <v>100</v>
      </c>
      <c r="BC222" s="18">
        <v>0</v>
      </c>
      <c r="BD222" s="18">
        <v>100</v>
      </c>
      <c r="BE222" s="18">
        <v>0</v>
      </c>
      <c r="BF222" s="24">
        <v>11.235010266934694</v>
      </c>
      <c r="BG222" s="24">
        <v>60.679653226222641</v>
      </c>
      <c r="BH222" s="24">
        <v>28.085336506842662</v>
      </c>
      <c r="BI222" s="21"/>
      <c r="BJ222" s="25">
        <f t="shared" ca="1" si="25"/>
        <v>0.82545443096246729</v>
      </c>
      <c r="BK222" s="24">
        <f t="shared" ca="1" si="26"/>
        <v>32.355900913780076</v>
      </c>
      <c r="BL222" s="23">
        <f t="shared" si="23"/>
        <v>1.9614749277774544</v>
      </c>
      <c r="BM222" s="23">
        <f t="shared" ca="1" si="27"/>
        <v>2.4758208546502263</v>
      </c>
      <c r="BN222" s="22">
        <f t="shared" si="24"/>
        <v>2.5604518114923902</v>
      </c>
      <c r="BO222" s="21"/>
      <c r="BP222" s="2"/>
    </row>
    <row r="223" spans="1:68" x14ac:dyDescent="0.2">
      <c r="A223">
        <v>10.5</v>
      </c>
      <c r="B223">
        <v>2.0699999999999998</v>
      </c>
      <c r="C223">
        <v>0.26519999999999999</v>
      </c>
      <c r="D223">
        <v>-4.0759999999999998E-2</v>
      </c>
      <c r="E223">
        <v>-4.5760000000000002E-2</v>
      </c>
      <c r="F223">
        <v>1.8418000000000001</v>
      </c>
      <c r="G223">
        <v>2.0869499999999999</v>
      </c>
      <c r="H223" s="21"/>
      <c r="I223" s="17">
        <f t="shared" si="21"/>
        <v>34.448818897637793</v>
      </c>
      <c r="J223" s="16">
        <f t="shared" si="22"/>
        <v>-34.348818897637791</v>
      </c>
      <c r="K223" s="10">
        <v>116</v>
      </c>
      <c r="L223" s="16">
        <v>3509.596456692911</v>
      </c>
      <c r="M223" s="16">
        <v>1370.2263779527534</v>
      </c>
      <c r="N223" s="16">
        <v>14.927821522309708</v>
      </c>
      <c r="O223" s="16">
        <v>39.178732032854199</v>
      </c>
      <c r="P223" s="16">
        <v>39.279328169116432</v>
      </c>
      <c r="Q223" s="16">
        <v>0.459913532770996</v>
      </c>
      <c r="R223" s="16">
        <v>1.1708793256107808</v>
      </c>
      <c r="S223" s="16">
        <v>6.9858427959882317</v>
      </c>
      <c r="T223" s="20" t="s">
        <v>125</v>
      </c>
      <c r="U223" s="10">
        <v>7</v>
      </c>
      <c r="V223" s="20" t="s">
        <v>141</v>
      </c>
      <c r="W223" s="10">
        <v>5</v>
      </c>
      <c r="X223" s="20" t="s">
        <v>141</v>
      </c>
      <c r="Y223" s="10">
        <v>5</v>
      </c>
      <c r="Z223" s="20" t="s">
        <v>121</v>
      </c>
      <c r="AA223" s="15">
        <v>5</v>
      </c>
      <c r="AB223" s="11">
        <v>2.7744006672093207</v>
      </c>
      <c r="AC223" s="10">
        <v>44.71711237139246</v>
      </c>
      <c r="AD223" s="19">
        <v>52.508486961398219</v>
      </c>
      <c r="AE223" s="12"/>
      <c r="AF223" s="10"/>
      <c r="AG223" s="10"/>
      <c r="AH223" s="10"/>
      <c r="AI223" s="10"/>
      <c r="AJ223" s="10">
        <v>33.241868887750122</v>
      </c>
      <c r="AK223" s="10">
        <v>37.278013195037779</v>
      </c>
      <c r="AL223" s="10">
        <v>39.467649016267444</v>
      </c>
      <c r="AM223" s="10">
        <v>34.81983204227911</v>
      </c>
      <c r="AN223" s="10">
        <v>13.059577344284733</v>
      </c>
      <c r="AO223" s="10">
        <v>6.0874235117342996</v>
      </c>
      <c r="AP223" s="10">
        <v>9.7837984507349294</v>
      </c>
      <c r="AQ223" s="10">
        <v>117.845</v>
      </c>
      <c r="AR223" s="10">
        <v>0</v>
      </c>
      <c r="AS223" s="10">
        <v>0</v>
      </c>
      <c r="AT223" s="10">
        <v>1.8840394507439513</v>
      </c>
      <c r="AU223" s="10">
        <v>0.57871235081422279</v>
      </c>
      <c r="AV223" s="16">
        <v>0.1772779737331597</v>
      </c>
      <c r="AW223" s="19">
        <v>98.198320422791085</v>
      </c>
      <c r="AX223" s="1" t="s">
        <v>120</v>
      </c>
      <c r="AY223" s="23">
        <v>34.348818897637798</v>
      </c>
      <c r="AZ223" s="18">
        <v>0</v>
      </c>
      <c r="BA223" s="18">
        <v>0</v>
      </c>
      <c r="BB223" s="18">
        <v>100</v>
      </c>
      <c r="BC223" s="18">
        <v>0</v>
      </c>
      <c r="BD223" s="18">
        <v>100</v>
      </c>
      <c r="BE223" s="18">
        <v>0</v>
      </c>
      <c r="BF223" s="24">
        <v>2.7744006672093207</v>
      </c>
      <c r="BG223" s="24">
        <v>44.71711237139246</v>
      </c>
      <c r="BH223" s="24">
        <v>52.508486961398219</v>
      </c>
      <c r="BI223" s="21"/>
      <c r="BJ223" s="25">
        <f t="shared" ca="1" si="25"/>
        <v>0.72513770176211412</v>
      </c>
      <c r="BK223" s="24">
        <f t="shared" ca="1" si="26"/>
        <v>48.579669997769834</v>
      </c>
      <c r="BL223" s="23">
        <f t="shared" si="23"/>
        <v>1.2256343610351401</v>
      </c>
      <c r="BM223" s="23">
        <f t="shared" ca="1" si="27"/>
        <v>2.2119770915289605</v>
      </c>
      <c r="BN223" s="22">
        <f t="shared" si="24"/>
        <v>2.2966505451904955</v>
      </c>
      <c r="BO223" s="21"/>
      <c r="BP223" s="2"/>
    </row>
    <row r="224" spans="1:68" x14ac:dyDescent="0.2">
      <c r="A224">
        <v>10.55</v>
      </c>
      <c r="B224">
        <v>2.11</v>
      </c>
      <c r="C224">
        <v>0.28033000000000002</v>
      </c>
      <c r="D224">
        <v>-3.338E-2</v>
      </c>
      <c r="E224">
        <v>-4.4249999999999998E-2</v>
      </c>
      <c r="F224">
        <v>1.8486499999999999</v>
      </c>
      <c r="G224">
        <v>2.0871</v>
      </c>
      <c r="H224" s="21"/>
      <c r="I224" s="17">
        <f t="shared" si="21"/>
        <v>34.612860892388454</v>
      </c>
      <c r="J224" s="16">
        <f t="shared" si="22"/>
        <v>-34.512860892388453</v>
      </c>
      <c r="K224" s="10">
        <v>116</v>
      </c>
      <c r="L224" s="16">
        <v>3528.6253280839878</v>
      </c>
      <c r="M224" s="16">
        <v>1379.0190288713889</v>
      </c>
      <c r="N224" s="16">
        <v>14.998906386701663</v>
      </c>
      <c r="O224" s="16">
        <v>43.188026694045178</v>
      </c>
      <c r="P224" s="16">
        <v>43.294438303728384</v>
      </c>
      <c r="Q224" s="16">
        <v>0.51238975218735272</v>
      </c>
      <c r="R224" s="16">
        <v>1.1835001729153449</v>
      </c>
      <c r="S224" s="16">
        <v>7.3896951168895431</v>
      </c>
      <c r="T224" s="20" t="s">
        <v>125</v>
      </c>
      <c r="U224" s="10">
        <v>7</v>
      </c>
      <c r="V224" s="20" t="s">
        <v>141</v>
      </c>
      <c r="W224" s="10">
        <v>5</v>
      </c>
      <c r="X224" s="20" t="s">
        <v>141</v>
      </c>
      <c r="Y224" s="10">
        <v>5</v>
      </c>
      <c r="Z224" s="20" t="s">
        <v>121</v>
      </c>
      <c r="AA224" s="15">
        <v>5</v>
      </c>
      <c r="AB224" s="11">
        <v>2.3941191429020279</v>
      </c>
      <c r="AC224" s="10">
        <v>42.666227503244578</v>
      </c>
      <c r="AD224" s="19">
        <v>54.939653353853394</v>
      </c>
      <c r="AE224" s="12"/>
      <c r="AF224" s="10"/>
      <c r="AG224" s="10"/>
      <c r="AH224" s="10"/>
      <c r="AI224" s="10"/>
      <c r="AJ224" s="10">
        <v>33.849959669371557</v>
      </c>
      <c r="AK224" s="10">
        <v>37.812848660092726</v>
      </c>
      <c r="AL224" s="10">
        <v>40.093883587261857</v>
      </c>
      <c r="AM224" s="10">
        <v>34.247082872779629</v>
      </c>
      <c r="AN224" s="10">
        <v>14.39600889801506</v>
      </c>
      <c r="AO224" s="10">
        <v>6.7096185433069264</v>
      </c>
      <c r="AP224" s="10">
        <v>10.823609575932096</v>
      </c>
      <c r="AQ224" s="10">
        <v>117.845</v>
      </c>
      <c r="AR224" s="10">
        <v>1.5640277849682842</v>
      </c>
      <c r="AS224" s="10">
        <v>0</v>
      </c>
      <c r="AT224" s="10">
        <v>2.0783375127164985</v>
      </c>
      <c r="AU224" s="10">
        <v>0.60590306013532536</v>
      </c>
      <c r="AV224" s="16">
        <v>0.19532733022944657</v>
      </c>
      <c r="AW224" s="19">
        <v>108.23609575932096</v>
      </c>
      <c r="AX224" s="1" t="s">
        <v>120</v>
      </c>
      <c r="AY224" s="23">
        <v>34.512860892388503</v>
      </c>
      <c r="AZ224" s="18">
        <v>0</v>
      </c>
      <c r="BA224" s="18">
        <v>0</v>
      </c>
      <c r="BB224" s="18">
        <v>100</v>
      </c>
      <c r="BC224" s="18">
        <v>0</v>
      </c>
      <c r="BD224" s="18">
        <v>100</v>
      </c>
      <c r="BE224" s="18">
        <v>0</v>
      </c>
      <c r="BF224" s="24">
        <v>2.3941191429020279</v>
      </c>
      <c r="BG224" s="24">
        <v>42.666227503244578</v>
      </c>
      <c r="BH224" s="24">
        <v>54.939653353853394</v>
      </c>
      <c r="BI224" s="21"/>
      <c r="BJ224" s="25">
        <f t="shared" ca="1" si="25"/>
        <v>0.71379045064791624</v>
      </c>
      <c r="BK224" s="24">
        <f t="shared" ca="1" si="26"/>
        <v>53.256041563092495</v>
      </c>
      <c r="BL224" s="23">
        <f t="shared" si="23"/>
        <v>1.2337784783817525</v>
      </c>
      <c r="BM224" s="23">
        <f t="shared" ca="1" si="27"/>
        <v>2.1816490189225379</v>
      </c>
      <c r="BN224" s="22">
        <f t="shared" si="24"/>
        <v>2.2644416438433987</v>
      </c>
      <c r="BO224" s="21"/>
      <c r="BP224" s="2"/>
    </row>
    <row r="225" spans="1:68" x14ac:dyDescent="0.2">
      <c r="A225">
        <v>10.6</v>
      </c>
      <c r="B225">
        <v>2.11</v>
      </c>
      <c r="C225">
        <v>0.32079000000000002</v>
      </c>
      <c r="D225">
        <v>2.82E-3</v>
      </c>
      <c r="E225">
        <v>-4.054E-2</v>
      </c>
      <c r="F225">
        <v>1.8515999999999999</v>
      </c>
      <c r="G225">
        <v>2.0893299999999999</v>
      </c>
      <c r="H225" s="21"/>
      <c r="I225" s="17">
        <f t="shared" si="21"/>
        <v>34.776902887139101</v>
      </c>
      <c r="J225" s="16">
        <f t="shared" si="22"/>
        <v>-34.6769028871391</v>
      </c>
      <c r="K225" s="10">
        <v>116</v>
      </c>
      <c r="L225" s="16">
        <v>3547.6541994750628</v>
      </c>
      <c r="M225" s="16">
        <v>1387.8116797900236</v>
      </c>
      <c r="N225" s="16">
        <v>15.06999125109361</v>
      </c>
      <c r="O225" s="16">
        <v>53.909511293634495</v>
      </c>
      <c r="P225" s="16">
        <v>54.030211251921564</v>
      </c>
      <c r="Q225" s="16">
        <v>0.76979343008330281</v>
      </c>
      <c r="R225" s="16">
        <v>1.4247462896157479</v>
      </c>
      <c r="S225" s="16">
        <v>8.3819415477132928</v>
      </c>
      <c r="T225" s="20" t="s">
        <v>125</v>
      </c>
      <c r="U225" s="10">
        <v>7</v>
      </c>
      <c r="V225" s="20" t="s">
        <v>141</v>
      </c>
      <c r="W225" s="10">
        <v>5</v>
      </c>
      <c r="X225" s="20" t="s">
        <v>141</v>
      </c>
      <c r="Y225" s="10">
        <v>5</v>
      </c>
      <c r="Z225" s="20" t="s">
        <v>121</v>
      </c>
      <c r="AA225" s="15">
        <v>5</v>
      </c>
      <c r="AB225" s="11">
        <v>2.2165648057208216</v>
      </c>
      <c r="AC225" s="10">
        <v>41.567999931310425</v>
      </c>
      <c r="AD225" s="19">
        <v>56.215435262968754</v>
      </c>
      <c r="AE225" s="12"/>
      <c r="AF225" s="10"/>
      <c r="AG225" s="10"/>
      <c r="AH225" s="10"/>
      <c r="AI225" s="10"/>
      <c r="AJ225" s="10">
        <v>35.255257889327225</v>
      </c>
      <c r="AK225" s="10">
        <v>39.048389050072295</v>
      </c>
      <c r="AL225" s="10">
        <v>41.531254934238561</v>
      </c>
      <c r="AM225" s="10">
        <v>35.052265843894119</v>
      </c>
      <c r="AN225" s="10">
        <v>17.969837097878166</v>
      </c>
      <c r="AO225" s="10">
        <v>8.5598577715044701</v>
      </c>
      <c r="AP225" s="10">
        <v>13.507552812980391</v>
      </c>
      <c r="AQ225" s="10">
        <v>117.845</v>
      </c>
      <c r="AR225" s="10">
        <v>9.0811809067267006</v>
      </c>
      <c r="AS225" s="10">
        <v>0.76258124967726371</v>
      </c>
      <c r="AT225" s="10">
        <v>2.5885961036901199</v>
      </c>
      <c r="AU225" s="10">
        <v>0.67367448889565329</v>
      </c>
      <c r="AV225" s="16">
        <v>0.24838655856145225</v>
      </c>
      <c r="AW225" s="19">
        <v>135.0755281298039</v>
      </c>
      <c r="AX225" s="1" t="s">
        <v>120</v>
      </c>
      <c r="AY225" s="23">
        <v>34.6769028871391</v>
      </c>
      <c r="AZ225" s="18">
        <v>0</v>
      </c>
      <c r="BA225" s="18">
        <v>0</v>
      </c>
      <c r="BB225" s="18">
        <v>100</v>
      </c>
      <c r="BC225" s="18">
        <v>0</v>
      </c>
      <c r="BD225" s="18">
        <v>100</v>
      </c>
      <c r="BE225" s="18">
        <v>0</v>
      </c>
      <c r="BF225" s="24">
        <v>2.2165648057208216</v>
      </c>
      <c r="BG225" s="24">
        <v>41.567999931310425</v>
      </c>
      <c r="BH225" s="24">
        <v>56.215435262968754</v>
      </c>
      <c r="BI225" s="21"/>
      <c r="BJ225" s="25">
        <f t="shared" ca="1" si="25"/>
        <v>0.70367197715885399</v>
      </c>
      <c r="BK225" s="24">
        <f t="shared" ca="1" si="26"/>
        <v>66.422142452250355</v>
      </c>
      <c r="BL225" s="23">
        <f t="shared" si="23"/>
        <v>1.4731088699927386</v>
      </c>
      <c r="BM225" s="23">
        <f t="shared" ca="1" si="27"/>
        <v>2.1545460844398314</v>
      </c>
      <c r="BN225" s="22">
        <f t="shared" si="24"/>
        <v>2.2347611777503356</v>
      </c>
      <c r="BO225" s="21"/>
      <c r="BP225" s="2"/>
    </row>
    <row r="226" spans="1:68" x14ac:dyDescent="0.2">
      <c r="A226">
        <v>10.65</v>
      </c>
      <c r="B226">
        <v>2.11</v>
      </c>
      <c r="C226">
        <v>0.34844999999999998</v>
      </c>
      <c r="D226">
        <v>6.7159999999999997E-2</v>
      </c>
      <c r="E226">
        <v>-3.8309999999999997E-2</v>
      </c>
      <c r="F226">
        <v>1.84945</v>
      </c>
      <c r="G226">
        <v>2.0838299999999998</v>
      </c>
      <c r="H226" s="21"/>
      <c r="I226" s="17">
        <f t="shared" si="21"/>
        <v>34.940944881889763</v>
      </c>
      <c r="J226" s="16">
        <f t="shared" si="22"/>
        <v>-34.840944881889762</v>
      </c>
      <c r="K226" s="10">
        <v>116</v>
      </c>
      <c r="L226" s="16">
        <v>3566.6830708661396</v>
      </c>
      <c r="M226" s="16">
        <v>1396.6043307086591</v>
      </c>
      <c r="N226" s="16">
        <v>15.141076115485564</v>
      </c>
      <c r="O226" s="16">
        <v>61.23912731006159</v>
      </c>
      <c r="P226" s="16">
        <v>61.368415682738586</v>
      </c>
      <c r="Q226" s="16">
        <v>1.2272893592497511</v>
      </c>
      <c r="R226" s="16">
        <v>1.9998713435826196</v>
      </c>
      <c r="S226" s="16">
        <v>8.9783592136801289</v>
      </c>
      <c r="T226" s="20" t="s">
        <v>125</v>
      </c>
      <c r="U226" s="10">
        <v>7</v>
      </c>
      <c r="V226" s="20" t="s">
        <v>141</v>
      </c>
      <c r="W226" s="10">
        <v>5</v>
      </c>
      <c r="X226" s="20" t="s">
        <v>141</v>
      </c>
      <c r="Y226" s="10">
        <v>5</v>
      </c>
      <c r="Z226" s="20" t="s">
        <v>121</v>
      </c>
      <c r="AA226" s="15">
        <v>5</v>
      </c>
      <c r="AB226" s="11">
        <v>3.6346240534262506</v>
      </c>
      <c r="AC226" s="10">
        <v>48.331404506401768</v>
      </c>
      <c r="AD226" s="19">
        <v>48.033971440171982</v>
      </c>
      <c r="AE226" s="12"/>
      <c r="AF226" s="10"/>
      <c r="AG226" s="10"/>
      <c r="AH226" s="10"/>
      <c r="AI226" s="10"/>
      <c r="AJ226" s="10">
        <v>36.024917305711661</v>
      </c>
      <c r="AK226" s="10">
        <v>39.724894371101428</v>
      </c>
      <c r="AL226" s="10">
        <v>42.31268136006976</v>
      </c>
      <c r="AM226" s="10">
        <v>35.602631176205392</v>
      </c>
      <c r="AN226" s="10">
        <v>20.413042436687196</v>
      </c>
      <c r="AO226" s="10">
        <v>10.166556037244366</v>
      </c>
      <c r="AP226" s="10">
        <v>15.342103920684647</v>
      </c>
      <c r="AQ226" s="10">
        <v>117.845</v>
      </c>
      <c r="AR226" s="10">
        <v>13.351960672978205</v>
      </c>
      <c r="AS226" s="10">
        <v>4.9305606790618768</v>
      </c>
      <c r="AT226" s="10">
        <v>2.9032132185825454</v>
      </c>
      <c r="AU226" s="10">
        <v>0.71319992346729744</v>
      </c>
      <c r="AV226" s="16">
        <v>0.27915805830290213</v>
      </c>
      <c r="AW226" s="19">
        <v>153.42103920684647</v>
      </c>
      <c r="AX226" s="1" t="s">
        <v>120</v>
      </c>
      <c r="AY226" s="23">
        <v>34.840944881889797</v>
      </c>
      <c r="AZ226" s="18">
        <v>0</v>
      </c>
      <c r="BA226" s="18">
        <v>0</v>
      </c>
      <c r="BB226" s="18">
        <v>100</v>
      </c>
      <c r="BC226" s="18">
        <v>0</v>
      </c>
      <c r="BD226" s="18">
        <v>100</v>
      </c>
      <c r="BE226" s="18">
        <v>0</v>
      </c>
      <c r="BF226" s="24">
        <v>3.6346240534262506</v>
      </c>
      <c r="BG226" s="24">
        <v>48.331404506401768</v>
      </c>
      <c r="BH226" s="24">
        <v>48.033971440171982</v>
      </c>
      <c r="BI226" s="21"/>
      <c r="BJ226" s="25">
        <f t="shared" ca="1" si="25"/>
        <v>0.72440003971809719</v>
      </c>
      <c r="BK226" s="24">
        <f t="shared" ca="1" si="26"/>
        <v>76.0568201415754</v>
      </c>
      <c r="BL226" s="23">
        <f t="shared" si="23"/>
        <v>2.0597261592989895</v>
      </c>
      <c r="BM226" s="23">
        <f t="shared" ca="1" si="27"/>
        <v>2.2084051868293169</v>
      </c>
      <c r="BN226" s="22">
        <f t="shared" si="24"/>
        <v>2.28659762203604</v>
      </c>
      <c r="BO226" s="21"/>
      <c r="BP226" s="2"/>
    </row>
    <row r="227" spans="1:68" x14ac:dyDescent="0.2">
      <c r="A227">
        <v>10.7</v>
      </c>
      <c r="B227">
        <v>1</v>
      </c>
      <c r="C227">
        <v>0.26040999999999997</v>
      </c>
      <c r="D227">
        <v>4.7629999999999999E-2</v>
      </c>
      <c r="E227">
        <v>-4.045E-2</v>
      </c>
      <c r="F227">
        <v>1.85175</v>
      </c>
      <c r="G227">
        <v>2.0846800000000001</v>
      </c>
      <c r="H227" s="21"/>
      <c r="I227" s="17">
        <f t="shared" si="21"/>
        <v>35.104986876640417</v>
      </c>
      <c r="J227" s="16">
        <f t="shared" si="22"/>
        <v>-35.004986876640416</v>
      </c>
      <c r="K227" s="10">
        <v>116</v>
      </c>
      <c r="L227" s="16">
        <v>3585.7119422572155</v>
      </c>
      <c r="M227" s="16">
        <v>1405.3969816272941</v>
      </c>
      <c r="N227" s="16">
        <v>15.212160979877515</v>
      </c>
      <c r="O227" s="16">
        <v>37.909431211498955</v>
      </c>
      <c r="P227" s="16">
        <v>38.030477787407143</v>
      </c>
      <c r="Q227" s="16">
        <v>1.0884193639650024</v>
      </c>
      <c r="R227" s="16">
        <v>2.8619660527257578</v>
      </c>
      <c r="S227" s="16">
        <v>8.4060122158464825</v>
      </c>
      <c r="T227" s="20" t="s">
        <v>125</v>
      </c>
      <c r="U227" s="10">
        <v>7</v>
      </c>
      <c r="V227" s="20" t="s">
        <v>141</v>
      </c>
      <c r="W227" s="10">
        <v>5</v>
      </c>
      <c r="X227" s="20" t="s">
        <v>141</v>
      </c>
      <c r="Y227" s="10">
        <v>5</v>
      </c>
      <c r="Z227" s="20" t="s">
        <v>121</v>
      </c>
      <c r="AA227" s="15">
        <v>5</v>
      </c>
      <c r="AB227" s="11">
        <v>17.965250796907021</v>
      </c>
      <c r="AC227" s="10">
        <v>62.632104669872497</v>
      </c>
      <c r="AD227" s="19">
        <v>19.402644533220482</v>
      </c>
      <c r="AE227" s="12"/>
      <c r="AF227" s="10"/>
      <c r="AG227" s="10"/>
      <c r="AH227" s="10"/>
      <c r="AI227" s="10"/>
      <c r="AJ227" s="10">
        <v>32.846588176493285</v>
      </c>
      <c r="AK227" s="10">
        <v>36.930266542681863</v>
      </c>
      <c r="AL227" s="10">
        <v>39.059186826561863</v>
      </c>
      <c r="AM227" s="10">
        <v>34.507619446851784</v>
      </c>
      <c r="AN227" s="10">
        <v>12.636477070499652</v>
      </c>
      <c r="AO227" s="10">
        <v>6.6404534241470641</v>
      </c>
      <c r="AP227" s="10">
        <v>9.4091433362221437</v>
      </c>
      <c r="AQ227" s="10">
        <v>117.845</v>
      </c>
      <c r="AR227" s="10">
        <v>0</v>
      </c>
      <c r="AS227" s="10">
        <v>0</v>
      </c>
      <c r="AT227" s="10">
        <v>1.7513692402598209</v>
      </c>
      <c r="AU227" s="10">
        <v>0.55895379154461355</v>
      </c>
      <c r="AV227" s="16">
        <v>0.17336190400641524</v>
      </c>
      <c r="AW227" s="19">
        <v>95.076194468517855</v>
      </c>
      <c r="AX227" s="1" t="s">
        <v>120</v>
      </c>
      <c r="AY227" s="23">
        <v>35.004986876640402</v>
      </c>
      <c r="AZ227" s="18">
        <v>0</v>
      </c>
      <c r="BA227" s="18">
        <v>0</v>
      </c>
      <c r="BB227" s="18">
        <v>100</v>
      </c>
      <c r="BC227" s="18">
        <v>0</v>
      </c>
      <c r="BD227" s="18">
        <v>100</v>
      </c>
      <c r="BE227" s="18">
        <v>0</v>
      </c>
      <c r="BF227" s="24">
        <v>17.965250796907021</v>
      </c>
      <c r="BG227" s="24">
        <v>62.632104669872497</v>
      </c>
      <c r="BH227" s="24">
        <v>19.402644533220482</v>
      </c>
      <c r="BI227" s="21"/>
      <c r="BJ227" s="25">
        <f t="shared" ca="1" si="25"/>
        <v>0.82291677107879091</v>
      </c>
      <c r="BK227" s="24">
        <f t="shared" ca="1" si="26"/>
        <v>47.94847362929395</v>
      </c>
      <c r="BL227" s="23">
        <f t="shared" si="23"/>
        <v>3.0035617941022457</v>
      </c>
      <c r="BM227" s="23">
        <f t="shared" ca="1" si="27"/>
        <v>2.466434023605812</v>
      </c>
      <c r="BN227" s="22">
        <f t="shared" si="24"/>
        <v>2.5454067538809415</v>
      </c>
      <c r="BO227" s="21"/>
      <c r="BP227" s="2"/>
    </row>
    <row r="228" spans="1:68" x14ac:dyDescent="0.2">
      <c r="A228">
        <v>10.75</v>
      </c>
      <c r="B228">
        <v>2.11</v>
      </c>
      <c r="C228">
        <v>0.20901</v>
      </c>
      <c r="D228">
        <v>2.0500000000000002E-3</v>
      </c>
      <c r="E228">
        <v>-8.1700000000000002E-3</v>
      </c>
      <c r="F228">
        <v>1.8520799999999999</v>
      </c>
      <c r="G228">
        <v>2.0824799999999999</v>
      </c>
      <c r="H228" s="21"/>
      <c r="I228" s="17">
        <f t="shared" si="21"/>
        <v>35.269028871391072</v>
      </c>
      <c r="J228" s="16">
        <f t="shared" si="22"/>
        <v>-35.16902887139107</v>
      </c>
      <c r="K228" s="10">
        <v>116</v>
      </c>
      <c r="L228" s="16">
        <v>3604.7408136482914</v>
      </c>
      <c r="M228" s="16">
        <v>1414.189632545929</v>
      </c>
      <c r="N228" s="16">
        <v>15.283245844269466</v>
      </c>
      <c r="O228" s="16">
        <v>24.288958932238192</v>
      </c>
      <c r="P228" s="16">
        <v>24.534325694920685</v>
      </c>
      <c r="Q228" s="16">
        <v>0.76431826897888611</v>
      </c>
      <c r="R228" s="16">
        <v>3.1153017143532993</v>
      </c>
      <c r="S228" s="16">
        <v>17.039358519617544</v>
      </c>
      <c r="T228" s="20" t="s">
        <v>122</v>
      </c>
      <c r="U228" s="10">
        <v>5</v>
      </c>
      <c r="V228" s="20" t="s">
        <v>143</v>
      </c>
      <c r="W228" s="10">
        <v>4</v>
      </c>
      <c r="X228" s="20" t="s">
        <v>143</v>
      </c>
      <c r="Y228" s="10">
        <v>4</v>
      </c>
      <c r="Z228" s="20" t="s">
        <v>123</v>
      </c>
      <c r="AA228" s="15">
        <v>4</v>
      </c>
      <c r="AB228" s="11">
        <v>33.534778769142775</v>
      </c>
      <c r="AC228" s="10">
        <v>57.438628222596279</v>
      </c>
      <c r="AD228" s="19">
        <v>9.0265930082609493</v>
      </c>
      <c r="AE228" s="12">
        <v>2428.8958932238193</v>
      </c>
      <c r="AF228" s="10">
        <v>2645.7320023976472</v>
      </c>
      <c r="AG228" s="10">
        <v>1635.6217129947124</v>
      </c>
      <c r="AH228" s="10">
        <v>36.125746464303319</v>
      </c>
      <c r="AI228" s="10">
        <v>3.2099619609639913</v>
      </c>
      <c r="AJ228" s="10"/>
      <c r="AK228" s="10"/>
      <c r="AL228" s="10"/>
      <c r="AM228" s="10"/>
      <c r="AN228" s="10">
        <v>12.144479466119096</v>
      </c>
      <c r="AO228" s="10">
        <v>6.1136188252395538</v>
      </c>
      <c r="AP228" s="10">
        <v>12.449351990962986</v>
      </c>
      <c r="AQ228" s="10">
        <v>114.66</v>
      </c>
      <c r="AR228" s="10"/>
      <c r="AS228" s="10"/>
      <c r="AT228" s="10">
        <v>9.102036730250207</v>
      </c>
      <c r="AU228" s="10">
        <v>1</v>
      </c>
      <c r="AV228" s="16"/>
      <c r="AW228" s="19">
        <v>396.85980035964707</v>
      </c>
      <c r="AX228" s="1" t="s">
        <v>120</v>
      </c>
      <c r="AY228" s="23">
        <v>35.169028871391099</v>
      </c>
      <c r="AZ228" s="18">
        <v>0</v>
      </c>
      <c r="BA228" s="18">
        <v>100</v>
      </c>
      <c r="BB228" s="18">
        <v>0</v>
      </c>
      <c r="BC228" s="18">
        <v>0</v>
      </c>
      <c r="BD228" s="18">
        <v>100</v>
      </c>
      <c r="BE228" s="18">
        <v>0</v>
      </c>
      <c r="BF228" s="24">
        <v>33.534778769142775</v>
      </c>
      <c r="BG228" s="24">
        <v>57.438628222596279</v>
      </c>
      <c r="BH228" s="24">
        <v>9.0265930082609493</v>
      </c>
      <c r="BI228" s="21"/>
      <c r="BJ228" s="25">
        <f t="shared" ca="1" si="25"/>
        <v>0.8899885933049998</v>
      </c>
      <c r="BK228" s="24">
        <f t="shared" ca="1" si="26"/>
        <v>30.747940414916219</v>
      </c>
      <c r="BL228" s="23">
        <f t="shared" si="23"/>
        <v>3.3623076382660191</v>
      </c>
      <c r="BM228" s="23">
        <f t="shared" ca="1" si="27"/>
        <v>2.6419302904755231</v>
      </c>
      <c r="BN228" s="22">
        <f t="shared" si="24"/>
        <v>2.7146540377934256</v>
      </c>
      <c r="BO228" s="21"/>
      <c r="BP228" s="2"/>
    </row>
    <row r="229" spans="1:68" x14ac:dyDescent="0.2">
      <c r="A229">
        <v>10.8</v>
      </c>
      <c r="B229">
        <v>2.0699999999999998</v>
      </c>
      <c r="C229">
        <v>0.25892999999999999</v>
      </c>
      <c r="D229">
        <v>1.468E-2</v>
      </c>
      <c r="E229">
        <v>0.21768000000000001</v>
      </c>
      <c r="F229">
        <v>1.8532</v>
      </c>
      <c r="G229">
        <v>2.0813799999999998</v>
      </c>
      <c r="H229" s="21"/>
      <c r="I229" s="17">
        <f t="shared" si="21"/>
        <v>35.433070866141733</v>
      </c>
      <c r="J229" s="16">
        <f t="shared" si="22"/>
        <v>-35.333070866141732</v>
      </c>
      <c r="K229" s="10">
        <v>116</v>
      </c>
      <c r="L229" s="16">
        <v>3623.7696850393681</v>
      </c>
      <c r="M229" s="16">
        <v>1422.9822834645645</v>
      </c>
      <c r="N229" s="16">
        <v>15.354330708661418</v>
      </c>
      <c r="O229" s="16">
        <v>37.517246406570834</v>
      </c>
      <c r="P229" s="16">
        <v>38.632430832914302</v>
      </c>
      <c r="Q229" s="16">
        <v>0.85412513228899245</v>
      </c>
      <c r="R229" s="16">
        <v>2.2109018611412083</v>
      </c>
      <c r="S229" s="16">
        <v>77.443362940518867</v>
      </c>
      <c r="T229" s="20" t="s">
        <v>122</v>
      </c>
      <c r="U229" s="10">
        <v>5</v>
      </c>
      <c r="V229" s="20" t="s">
        <v>141</v>
      </c>
      <c r="W229" s="10">
        <v>5</v>
      </c>
      <c r="X229" s="20" t="s">
        <v>141</v>
      </c>
      <c r="Y229" s="10">
        <v>5</v>
      </c>
      <c r="Z229" s="20" t="s">
        <v>121</v>
      </c>
      <c r="AA229" s="15">
        <v>5</v>
      </c>
      <c r="AB229" s="11">
        <v>10.380604555652766</v>
      </c>
      <c r="AC229" s="10">
        <v>60.069476942985744</v>
      </c>
      <c r="AD229" s="19">
        <v>29.549918501361493</v>
      </c>
      <c r="AE229" s="12">
        <v>3751.7246406570835</v>
      </c>
      <c r="AF229" s="10">
        <v>4303.213261491539</v>
      </c>
      <c r="AG229" s="10">
        <v>2575.4953888609534</v>
      </c>
      <c r="AH229" s="10">
        <v>1277.2600916267818</v>
      </c>
      <c r="AI229" s="10">
        <v>4.5230411063285585</v>
      </c>
      <c r="AJ229" s="10"/>
      <c r="AK229" s="10"/>
      <c r="AL229" s="10"/>
      <c r="AM229" s="10"/>
      <c r="AN229" s="10">
        <v>18.758623203285417</v>
      </c>
      <c r="AO229" s="10">
        <v>8.6086757790637094</v>
      </c>
      <c r="AP229" s="10">
        <v>19.316215416457151</v>
      </c>
      <c r="AQ229" s="10">
        <v>114.66</v>
      </c>
      <c r="AR229" s="10"/>
      <c r="AS229" s="10"/>
      <c r="AT229" s="10">
        <v>15.069573961519488</v>
      </c>
      <c r="AU229" s="10">
        <v>1</v>
      </c>
      <c r="AV229" s="16"/>
      <c r="AW229" s="19">
        <v>645.48198922373092</v>
      </c>
      <c r="AX229" s="1" t="s">
        <v>120</v>
      </c>
      <c r="AY229" s="23">
        <v>35.333070866141703</v>
      </c>
      <c r="AZ229" s="18">
        <v>0</v>
      </c>
      <c r="BA229" s="18">
        <v>100</v>
      </c>
      <c r="BB229" s="18">
        <v>0</v>
      </c>
      <c r="BC229" s="18">
        <v>0</v>
      </c>
      <c r="BD229" s="18">
        <v>100</v>
      </c>
      <c r="BE229" s="18">
        <v>0</v>
      </c>
      <c r="BF229" s="24">
        <v>10.380604555652766</v>
      </c>
      <c r="BG229" s="24">
        <v>60.069476942985744</v>
      </c>
      <c r="BH229" s="24">
        <v>29.549918501361493</v>
      </c>
      <c r="BI229" s="21"/>
      <c r="BJ229" s="25">
        <f t="shared" ca="1" si="25"/>
        <v>0.79510009699904016</v>
      </c>
      <c r="BK229" s="24">
        <f t="shared" ca="1" si="26"/>
        <v>47.691952393088343</v>
      </c>
      <c r="BL229" s="23">
        <f t="shared" si="23"/>
        <v>2.3196970857298207</v>
      </c>
      <c r="BM229" s="23">
        <f t="shared" ca="1" si="27"/>
        <v>2.392333857785736</v>
      </c>
      <c r="BN229" s="22">
        <f t="shared" si="24"/>
        <v>2.4677301210691813</v>
      </c>
      <c r="BO229" s="21"/>
      <c r="BP229" s="2"/>
    </row>
    <row r="230" spans="1:68" x14ac:dyDescent="0.2">
      <c r="A230">
        <v>10.85</v>
      </c>
      <c r="B230">
        <v>2.0699999999999998</v>
      </c>
      <c r="C230">
        <v>0.22339999999999999</v>
      </c>
      <c r="D230">
        <v>1.0030000000000001E-2</v>
      </c>
      <c r="E230">
        <v>0.16075999999999999</v>
      </c>
      <c r="F230">
        <v>1.8586</v>
      </c>
      <c r="G230">
        <v>2.0850300000000002</v>
      </c>
      <c r="H230" s="21"/>
      <c r="I230" s="17">
        <f t="shared" si="21"/>
        <v>35.597112860892388</v>
      </c>
      <c r="J230" s="16">
        <f t="shared" si="22"/>
        <v>-35.497112860892386</v>
      </c>
      <c r="K230" s="10">
        <v>116</v>
      </c>
      <c r="L230" s="16">
        <v>3642.798556430444</v>
      </c>
      <c r="M230" s="16">
        <v>1431.7749343831995</v>
      </c>
      <c r="N230" s="16">
        <v>15.425415573053366</v>
      </c>
      <c r="O230" s="16">
        <v>28.102161190965088</v>
      </c>
      <c r="P230" s="16">
        <v>28.998129228485965</v>
      </c>
      <c r="Q230" s="16">
        <v>0.82106084769738563</v>
      </c>
      <c r="R230" s="16">
        <v>2.8314269559528218</v>
      </c>
      <c r="S230" s="16">
        <v>62.220002605616472</v>
      </c>
      <c r="T230" s="20" t="s">
        <v>122</v>
      </c>
      <c r="U230" s="10">
        <v>5</v>
      </c>
      <c r="V230" s="20" t="s">
        <v>143</v>
      </c>
      <c r="W230" s="10">
        <v>4</v>
      </c>
      <c r="X230" s="20" t="s">
        <v>141</v>
      </c>
      <c r="Y230" s="10">
        <v>5</v>
      </c>
      <c r="Z230" s="20" t="s">
        <v>123</v>
      </c>
      <c r="AA230" s="15">
        <v>4</v>
      </c>
      <c r="AB230" s="11">
        <v>25.335713459649583</v>
      </c>
      <c r="AC230" s="10">
        <v>61.291436225240837</v>
      </c>
      <c r="AD230" s="19">
        <v>13.372850315109579</v>
      </c>
      <c r="AE230" s="12">
        <v>2810.2161190965089</v>
      </c>
      <c r="AF230" s="10">
        <v>3168.6466685357891</v>
      </c>
      <c r="AG230" s="10">
        <v>1933.2086152323977</v>
      </c>
      <c r="AH230" s="10">
        <v>962.63150466986974</v>
      </c>
      <c r="AI230" s="10">
        <v>3.5317880897389546</v>
      </c>
      <c r="AJ230" s="10"/>
      <c r="AK230" s="10"/>
      <c r="AL230" s="10"/>
      <c r="AM230" s="10"/>
      <c r="AN230" s="10">
        <v>14.051080595482544</v>
      </c>
      <c r="AO230" s="10">
        <v>6.961012130134641</v>
      </c>
      <c r="AP230" s="10">
        <v>14.532460306626785</v>
      </c>
      <c r="AQ230" s="10">
        <v>114.66</v>
      </c>
      <c r="AR230" s="10"/>
      <c r="AS230" s="10"/>
      <c r="AT230" s="10">
        <v>10.856920330718225</v>
      </c>
      <c r="AU230" s="10">
        <v>1</v>
      </c>
      <c r="AV230" s="16"/>
      <c r="AW230" s="19">
        <v>475.29700028036837</v>
      </c>
      <c r="AX230" s="1" t="s">
        <v>120</v>
      </c>
      <c r="AY230" s="23">
        <v>35.4971128608924</v>
      </c>
      <c r="AZ230" s="18">
        <v>0</v>
      </c>
      <c r="BA230" s="18">
        <v>100</v>
      </c>
      <c r="BB230" s="18">
        <v>0</v>
      </c>
      <c r="BC230" s="18">
        <v>0</v>
      </c>
      <c r="BD230" s="18">
        <v>100</v>
      </c>
      <c r="BE230" s="18">
        <v>0</v>
      </c>
      <c r="BF230" s="24">
        <v>25.335713459649583</v>
      </c>
      <c r="BG230" s="24">
        <v>61.291436225240837</v>
      </c>
      <c r="BH230" s="24">
        <v>13.372850315109579</v>
      </c>
      <c r="BI230" s="21"/>
      <c r="BJ230" s="25">
        <f t="shared" ca="1" si="25"/>
        <v>0.8593938544365991</v>
      </c>
      <c r="BK230" s="24">
        <f t="shared" ca="1" si="26"/>
        <v>35.923989469361359</v>
      </c>
      <c r="BL230" s="23">
        <f t="shared" si="23"/>
        <v>3.0211907363387769</v>
      </c>
      <c r="BM230" s="23">
        <f t="shared" ca="1" si="27"/>
        <v>2.5605386160238197</v>
      </c>
      <c r="BN230" s="22">
        <f t="shared" si="24"/>
        <v>2.6321911483618305</v>
      </c>
      <c r="BO230" s="21"/>
      <c r="BP230" s="2"/>
    </row>
    <row r="231" spans="1:68" x14ac:dyDescent="0.2">
      <c r="A231">
        <v>10.9</v>
      </c>
      <c r="B231">
        <v>2.11</v>
      </c>
      <c r="C231">
        <v>0.33550000000000002</v>
      </c>
      <c r="D231">
        <v>7.79E-3</v>
      </c>
      <c r="E231">
        <v>0.11607000000000001</v>
      </c>
      <c r="F231">
        <v>1.8599300000000001</v>
      </c>
      <c r="G231">
        <v>2.0854300000000001</v>
      </c>
      <c r="H231" s="21"/>
      <c r="I231" s="17">
        <f t="shared" si="21"/>
        <v>35.761154855643042</v>
      </c>
      <c r="J231" s="16">
        <f t="shared" si="22"/>
        <v>-35.661154855643041</v>
      </c>
      <c r="K231" s="10">
        <v>116</v>
      </c>
      <c r="L231" s="16">
        <v>3661.8274278215199</v>
      </c>
      <c r="M231" s="16">
        <v>1440.5675853018345</v>
      </c>
      <c r="N231" s="16">
        <v>15.496500437445317</v>
      </c>
      <c r="O231" s="16">
        <v>57.807510266940447</v>
      </c>
      <c r="P231" s="16">
        <v>58.531363399041759</v>
      </c>
      <c r="Q231" s="16">
        <v>0.80513310630271917</v>
      </c>
      <c r="R231" s="16">
        <v>1.3755584349089336</v>
      </c>
      <c r="S231" s="16">
        <v>50.267578618146565</v>
      </c>
      <c r="T231" s="20" t="s">
        <v>125</v>
      </c>
      <c r="U231" s="10">
        <v>7</v>
      </c>
      <c r="V231" s="20" t="s">
        <v>141</v>
      </c>
      <c r="W231" s="10">
        <v>5</v>
      </c>
      <c r="X231" s="20" t="s">
        <v>141</v>
      </c>
      <c r="Y231" s="10">
        <v>5</v>
      </c>
      <c r="Z231" s="20" t="s">
        <v>121</v>
      </c>
      <c r="AA231" s="15">
        <v>5</v>
      </c>
      <c r="AB231" s="11">
        <v>1.9084889120467352</v>
      </c>
      <c r="AC231" s="10">
        <v>39.371405634781645</v>
      </c>
      <c r="AD231" s="19">
        <v>58.72010545317162</v>
      </c>
      <c r="AE231" s="12"/>
      <c r="AF231" s="10"/>
      <c r="AG231" s="10"/>
      <c r="AH231" s="10"/>
      <c r="AI231" s="10"/>
      <c r="AJ231" s="10">
        <v>35.461522363205042</v>
      </c>
      <c r="AK231" s="10">
        <v>39.229697465819321</v>
      </c>
      <c r="AL231" s="10">
        <v>41.741073994629531</v>
      </c>
      <c r="AM231" s="10">
        <v>35.38985225492813</v>
      </c>
      <c r="AN231" s="10">
        <v>19.26917008898015</v>
      </c>
      <c r="AO231" s="10">
        <v>9.2307744278448638</v>
      </c>
      <c r="AP231" s="10">
        <v>14.63284084976044</v>
      </c>
      <c r="AQ231" s="10">
        <v>117.845</v>
      </c>
      <c r="AR231" s="10">
        <v>11.127724836169223</v>
      </c>
      <c r="AS231" s="10">
        <v>2.7482365677738221</v>
      </c>
      <c r="AT231" s="10">
        <v>2.6630325603040421</v>
      </c>
      <c r="AU231" s="10">
        <v>0.6829049072212745</v>
      </c>
      <c r="AV231" s="16">
        <v>0.26508269815361951</v>
      </c>
      <c r="AW231" s="19">
        <v>146.32840849760439</v>
      </c>
      <c r="AX231" s="1" t="s">
        <v>120</v>
      </c>
      <c r="AY231" s="23">
        <v>35.661154855642998</v>
      </c>
      <c r="AZ231" s="18">
        <v>0</v>
      </c>
      <c r="BA231" s="18">
        <v>0</v>
      </c>
      <c r="BB231" s="18">
        <v>100</v>
      </c>
      <c r="BC231" s="18">
        <v>0</v>
      </c>
      <c r="BD231" s="18">
        <v>100</v>
      </c>
      <c r="BE231" s="18">
        <v>0</v>
      </c>
      <c r="BF231" s="24">
        <v>1.9084889120467352</v>
      </c>
      <c r="BG231" s="24">
        <v>39.371405634781645</v>
      </c>
      <c r="BH231" s="24">
        <v>58.72010545317162</v>
      </c>
      <c r="BI231" s="21"/>
      <c r="BJ231" s="25">
        <f t="shared" ca="1" si="25"/>
        <v>0.69444736346600877</v>
      </c>
      <c r="BK231" s="24">
        <f t="shared" ca="1" si="26"/>
        <v>69.953661156599253</v>
      </c>
      <c r="BL231" s="23">
        <f t="shared" si="23"/>
        <v>1.4199765800338187</v>
      </c>
      <c r="BM231" s="23">
        <f t="shared" ca="1" si="27"/>
        <v>2.1270629322457637</v>
      </c>
      <c r="BN231" s="22">
        <f t="shared" si="24"/>
        <v>2.1979907301066564</v>
      </c>
      <c r="BO231" s="21"/>
      <c r="BP231" s="2"/>
    </row>
    <row r="232" spans="1:68" x14ac:dyDescent="0.2">
      <c r="A232">
        <v>10.95</v>
      </c>
      <c r="B232">
        <v>2.0699999999999998</v>
      </c>
      <c r="C232">
        <v>0.48300999999999999</v>
      </c>
      <c r="D232">
        <v>3.1649999999999998E-2</v>
      </c>
      <c r="E232">
        <v>5.64E-3</v>
      </c>
      <c r="F232">
        <v>1.86083</v>
      </c>
      <c r="G232">
        <v>2.08568</v>
      </c>
      <c r="H232" s="21"/>
      <c r="I232" s="17">
        <f t="shared" si="21"/>
        <v>35.925196850393696</v>
      </c>
      <c r="J232" s="16">
        <f t="shared" si="22"/>
        <v>-35.825196850393695</v>
      </c>
      <c r="K232" s="10">
        <v>116</v>
      </c>
      <c r="L232" s="16">
        <v>3680.8562992125958</v>
      </c>
      <c r="M232" s="16">
        <v>1449.3602362204695</v>
      </c>
      <c r="N232" s="16">
        <v>15.567585301837267</v>
      </c>
      <c r="O232" s="16">
        <v>96.896145790554399</v>
      </c>
      <c r="P232" s="16">
        <v>97.194699101543989</v>
      </c>
      <c r="Q232" s="16">
        <v>0.9747919945512652</v>
      </c>
      <c r="R232" s="16">
        <v>1.0029271180034758</v>
      </c>
      <c r="S232" s="16">
        <v>20.732868818721585</v>
      </c>
      <c r="T232" s="20" t="s">
        <v>125</v>
      </c>
      <c r="U232" s="10">
        <v>8</v>
      </c>
      <c r="V232" s="20" t="s">
        <v>30</v>
      </c>
      <c r="W232" s="10">
        <v>6</v>
      </c>
      <c r="X232" s="20" t="s">
        <v>30</v>
      </c>
      <c r="Y232" s="10">
        <v>6</v>
      </c>
      <c r="Z232" s="20" t="s">
        <v>30</v>
      </c>
      <c r="AA232" s="15">
        <v>6</v>
      </c>
      <c r="AB232" s="11">
        <v>0.8259301303172748</v>
      </c>
      <c r="AC232" s="10">
        <v>22.757396276452837</v>
      </c>
      <c r="AD232" s="19">
        <v>76.416673593229888</v>
      </c>
      <c r="AE232" s="12"/>
      <c r="AF232" s="10"/>
      <c r="AG232" s="10"/>
      <c r="AH232" s="10"/>
      <c r="AI232" s="10"/>
      <c r="AJ232" s="10">
        <v>38.589576642396509</v>
      </c>
      <c r="AK232" s="10">
        <v>41.979046728283471</v>
      </c>
      <c r="AL232" s="10">
        <v>44.887288898995983</v>
      </c>
      <c r="AM232" s="10">
        <v>38.289602432615801</v>
      </c>
      <c r="AN232" s="10">
        <v>24.2240364476386</v>
      </c>
      <c r="AO232" s="10">
        <v>14.822550946871203</v>
      </c>
      <c r="AP232" s="10">
        <v>24.298674775385997</v>
      </c>
      <c r="AQ232" s="10">
        <v>121.03</v>
      </c>
      <c r="AR232" s="10">
        <v>28.499544876954335</v>
      </c>
      <c r="AS232" s="10">
        <v>19.708556316351011</v>
      </c>
      <c r="AT232" s="10">
        <v>4.164693352744834</v>
      </c>
      <c r="AU232" s="10">
        <v>0.85985809917101896</v>
      </c>
      <c r="AV232" s="16">
        <v>0.50899852643761234</v>
      </c>
      <c r="AW232" s="19">
        <v>242.98674775385996</v>
      </c>
      <c r="AX232" s="1" t="s">
        <v>120</v>
      </c>
      <c r="AY232" s="23">
        <v>35.825196850393702</v>
      </c>
      <c r="AZ232" s="18">
        <v>0</v>
      </c>
      <c r="BA232" s="18">
        <v>0</v>
      </c>
      <c r="BB232" s="18">
        <v>100</v>
      </c>
      <c r="BC232" s="18">
        <v>0</v>
      </c>
      <c r="BD232" s="18">
        <v>0</v>
      </c>
      <c r="BE232" s="18">
        <v>100</v>
      </c>
      <c r="BF232" s="24">
        <v>0.8259301303172748</v>
      </c>
      <c r="BG232" s="24">
        <v>22.757396276452837</v>
      </c>
      <c r="BH232" s="24">
        <v>76.416673593229888</v>
      </c>
      <c r="BI232" s="21"/>
      <c r="BJ232" s="25">
        <f t="shared" ca="1" si="25"/>
        <v>0.5990446643245031</v>
      </c>
      <c r="BK232" s="24">
        <f t="shared" ca="1" si="26"/>
        <v>112.97236311716055</v>
      </c>
      <c r="BL232" s="23">
        <f t="shared" si="23"/>
        <v>1.0222845655677013</v>
      </c>
      <c r="BM232" s="23">
        <f t="shared" ca="1" si="27"/>
        <v>1.8761168858143862</v>
      </c>
      <c r="BN232" s="22">
        <f t="shared" si="24"/>
        <v>1.9402441772980961</v>
      </c>
      <c r="BO232" s="21"/>
      <c r="BP232" s="2"/>
    </row>
    <row r="233" spans="1:68" x14ac:dyDescent="0.2">
      <c r="A233">
        <v>11</v>
      </c>
      <c r="B233">
        <v>2.11</v>
      </c>
      <c r="C233">
        <v>0.41905999999999999</v>
      </c>
      <c r="D233">
        <v>5.423E-2</v>
      </c>
      <c r="E233">
        <v>-7.3600000000000002E-3</v>
      </c>
      <c r="F233">
        <v>1.8635299999999999</v>
      </c>
      <c r="G233">
        <v>2.08765</v>
      </c>
      <c r="H233" s="21"/>
      <c r="I233" s="17">
        <f t="shared" si="21"/>
        <v>36.089238845144358</v>
      </c>
      <c r="J233" s="16">
        <f t="shared" si="22"/>
        <v>-35.989238845144357</v>
      </c>
      <c r="K233" s="10">
        <v>116</v>
      </c>
      <c r="L233" s="16">
        <v>3699.8851706036726</v>
      </c>
      <c r="M233" s="16">
        <v>1458.1528871391049</v>
      </c>
      <c r="N233" s="16">
        <v>15.638670166229222</v>
      </c>
      <c r="O233" s="16">
        <v>79.950052361396288</v>
      </c>
      <c r="P233" s="16">
        <v>80.19853868266884</v>
      </c>
      <c r="Q233" s="16">
        <v>1.1353493162885733</v>
      </c>
      <c r="R233" s="16">
        <v>1.4156733214066977</v>
      </c>
      <c r="S233" s="16">
        <v>17.25599453281626</v>
      </c>
      <c r="T233" s="20" t="s">
        <v>125</v>
      </c>
      <c r="U233" s="10">
        <v>7</v>
      </c>
      <c r="V233" s="20" t="s">
        <v>141</v>
      </c>
      <c r="W233" s="10">
        <v>5</v>
      </c>
      <c r="X233" s="20" t="s">
        <v>30</v>
      </c>
      <c r="Y233" s="10">
        <v>6</v>
      </c>
      <c r="Z233" s="20" t="s">
        <v>121</v>
      </c>
      <c r="AA233" s="15">
        <v>5</v>
      </c>
      <c r="AB233" s="11">
        <v>1.2681688598254226</v>
      </c>
      <c r="AC233" s="10">
        <v>32.653514312878002</v>
      </c>
      <c r="AD233" s="19">
        <v>66.078316827296575</v>
      </c>
      <c r="AE233" s="12"/>
      <c r="AF233" s="10"/>
      <c r="AG233" s="10"/>
      <c r="AH233" s="10"/>
      <c r="AI233" s="10"/>
      <c r="AJ233" s="10">
        <v>37.404634004977112</v>
      </c>
      <c r="AK233" s="10">
        <v>40.937514337507984</v>
      </c>
      <c r="AL233" s="10">
        <v>43.70330879195761</v>
      </c>
      <c r="AM233" s="10">
        <v>37.014890401200162</v>
      </c>
      <c r="AN233" s="10">
        <v>26.650017453798764</v>
      </c>
      <c r="AO233" s="10">
        <v>12.722723570717143</v>
      </c>
      <c r="AP233" s="10">
        <v>20.04963467066721</v>
      </c>
      <c r="AQ233" s="10">
        <v>117.845</v>
      </c>
      <c r="AR233" s="10">
        <v>21.756061954154259</v>
      </c>
      <c r="AS233" s="10">
        <v>13.121959814096613</v>
      </c>
      <c r="AT233" s="10">
        <v>3.5175694211970447</v>
      </c>
      <c r="AU233" s="10">
        <v>0.78603174555602617</v>
      </c>
      <c r="AV233" s="16">
        <v>0.36970353031900821</v>
      </c>
      <c r="AW233" s="19">
        <v>200.49634670667211</v>
      </c>
      <c r="AX233" s="1" t="s">
        <v>120</v>
      </c>
      <c r="AY233" s="23">
        <v>35.989238845144399</v>
      </c>
      <c r="AZ233" s="18">
        <v>0</v>
      </c>
      <c r="BA233" s="18">
        <v>0</v>
      </c>
      <c r="BB233" s="18">
        <v>100</v>
      </c>
      <c r="BC233" s="18">
        <v>0</v>
      </c>
      <c r="BD233" s="18">
        <v>100</v>
      </c>
      <c r="BE233" s="18">
        <v>0</v>
      </c>
      <c r="BF233" s="24">
        <v>1.2681688598254226</v>
      </c>
      <c r="BG233" s="24">
        <v>32.653514312878002</v>
      </c>
      <c r="BH233" s="24">
        <v>66.078316827296575</v>
      </c>
      <c r="BI233" s="21"/>
      <c r="BJ233" s="25">
        <f t="shared" ca="1" si="25"/>
        <v>0.65963965101937527</v>
      </c>
      <c r="BK233" s="24">
        <f t="shared" ca="1" si="26"/>
        <v>94.610302776577569</v>
      </c>
      <c r="BL233" s="23">
        <f t="shared" si="23"/>
        <v>1.4490997578024605</v>
      </c>
      <c r="BM233" s="23">
        <f t="shared" ca="1" si="27"/>
        <v>2.0346135843603785</v>
      </c>
      <c r="BN233" s="22">
        <f t="shared" si="24"/>
        <v>2.1003010025707809</v>
      </c>
      <c r="BO233" s="21"/>
      <c r="BP233" s="2"/>
    </row>
    <row r="234" spans="1:68" x14ac:dyDescent="0.2">
      <c r="A234">
        <v>11.05</v>
      </c>
      <c r="B234">
        <v>2.11</v>
      </c>
      <c r="C234">
        <v>0.41647000000000001</v>
      </c>
      <c r="D234">
        <v>6.4839999999999995E-2</v>
      </c>
      <c r="E234">
        <v>-4.1599999999999996E-3</v>
      </c>
      <c r="F234">
        <v>1.86148</v>
      </c>
      <c r="G234">
        <v>2.08643</v>
      </c>
      <c r="H234" s="21"/>
      <c r="I234" s="17">
        <f t="shared" si="21"/>
        <v>36.253280839895012</v>
      </c>
      <c r="J234" s="16">
        <f t="shared" si="22"/>
        <v>-36.153280839895011</v>
      </c>
      <c r="K234" s="10">
        <v>116</v>
      </c>
      <c r="L234" s="16">
        <v>3718.9140419947485</v>
      </c>
      <c r="M234" s="16">
        <v>1466.9455380577399</v>
      </c>
      <c r="N234" s="16">
        <v>15.709755030621173</v>
      </c>
      <c r="O234" s="16">
        <v>79.263728952772055</v>
      </c>
      <c r="P234" s="16">
        <v>79.524539456128807</v>
      </c>
      <c r="Q234" s="16">
        <v>1.210792769948132</v>
      </c>
      <c r="R234" s="16">
        <v>1.5225398074968901</v>
      </c>
      <c r="S234" s="16">
        <v>18.111840510885262</v>
      </c>
      <c r="T234" s="20" t="s">
        <v>125</v>
      </c>
      <c r="U234" s="10">
        <v>7</v>
      </c>
      <c r="V234" s="20" t="s">
        <v>141</v>
      </c>
      <c r="W234" s="10">
        <v>5</v>
      </c>
      <c r="X234" s="20" t="s">
        <v>141</v>
      </c>
      <c r="Y234" s="10">
        <v>5</v>
      </c>
      <c r="Z234" s="20" t="s">
        <v>121</v>
      </c>
      <c r="AA234" s="15">
        <v>5</v>
      </c>
      <c r="AB234" s="11">
        <v>1.4168398304939416</v>
      </c>
      <c r="AC234" s="10">
        <v>34.624156035394577</v>
      </c>
      <c r="AD234" s="19">
        <v>63.959004134111474</v>
      </c>
      <c r="AE234" s="12"/>
      <c r="AF234" s="10"/>
      <c r="AG234" s="10"/>
      <c r="AH234" s="10"/>
      <c r="AI234" s="10"/>
      <c r="AJ234" s="10">
        <v>37.315424040010107</v>
      </c>
      <c r="AK234" s="10">
        <v>40.859107827385202</v>
      </c>
      <c r="AL234" s="10">
        <v>43.613786385235841</v>
      </c>
      <c r="AM234" s="10">
        <v>36.964340459209659</v>
      </c>
      <c r="AN234" s="10">
        <v>26.421242984257351</v>
      </c>
      <c r="AO234" s="10">
        <v>12.732590095258406</v>
      </c>
      <c r="AP234" s="10">
        <v>19.881134864032202</v>
      </c>
      <c r="AQ234" s="10">
        <v>117.845</v>
      </c>
      <c r="AR234" s="10">
        <v>21.350217494074322</v>
      </c>
      <c r="AS234" s="10">
        <v>12.723642240902494</v>
      </c>
      <c r="AT234" s="10">
        <v>3.4682200099308726</v>
      </c>
      <c r="AU234" s="10">
        <v>0.78012087507761463</v>
      </c>
      <c r="AV234" s="16">
        <v>0.36478728109827752</v>
      </c>
      <c r="AW234" s="19">
        <v>198.81134864032202</v>
      </c>
      <c r="AX234" s="1" t="s">
        <v>120</v>
      </c>
      <c r="AY234" s="23">
        <v>36.153280839894997</v>
      </c>
      <c r="AZ234" s="18">
        <v>0</v>
      </c>
      <c r="BA234" s="18">
        <v>0</v>
      </c>
      <c r="BB234" s="18">
        <v>100</v>
      </c>
      <c r="BC234" s="18">
        <v>0</v>
      </c>
      <c r="BD234" s="18">
        <v>100</v>
      </c>
      <c r="BE234" s="18">
        <v>0</v>
      </c>
      <c r="BF234" s="24">
        <v>1.4168398304939416</v>
      </c>
      <c r="BG234" s="24">
        <v>34.624156035394577</v>
      </c>
      <c r="BH234" s="24">
        <v>63.959004134111474</v>
      </c>
      <c r="BI234" s="21"/>
      <c r="BJ234" s="25">
        <f t="shared" ca="1" si="25"/>
        <v>0.66921493048485892</v>
      </c>
      <c r="BK234" s="24">
        <f t="shared" ca="1" si="26"/>
        <v>93.743690257467961</v>
      </c>
      <c r="BL234" s="23">
        <f t="shared" si="23"/>
        <v>1.5589924480662569</v>
      </c>
      <c r="BM234" s="23">
        <f t="shared" ca="1" si="27"/>
        <v>2.0592002901783171</v>
      </c>
      <c r="BN234" s="22">
        <f t="shared" si="24"/>
        <v>2.1238175239236394</v>
      </c>
      <c r="BO234" s="21"/>
      <c r="BP234" s="2"/>
    </row>
    <row r="235" spans="1:68" x14ac:dyDescent="0.2">
      <c r="A235">
        <v>11.1</v>
      </c>
      <c r="B235">
        <v>2.0699999999999998</v>
      </c>
      <c r="C235">
        <v>0.42785000000000001</v>
      </c>
      <c r="D235">
        <v>0.1212</v>
      </c>
      <c r="E235">
        <v>-6.8900000000000003E-3</v>
      </c>
      <c r="F235">
        <v>1.8674500000000001</v>
      </c>
      <c r="G235">
        <v>2.09043</v>
      </c>
      <c r="H235" s="21"/>
      <c r="I235" s="17">
        <f t="shared" si="21"/>
        <v>36.417322834645667</v>
      </c>
      <c r="J235" s="16">
        <f t="shared" si="22"/>
        <v>-36.317322834645665</v>
      </c>
      <c r="K235" s="10">
        <v>116</v>
      </c>
      <c r="L235" s="16">
        <v>3737.9429133858243</v>
      </c>
      <c r="M235" s="16">
        <v>1475.7381889763749</v>
      </c>
      <c r="N235" s="16">
        <v>15.780839895013123</v>
      </c>
      <c r="O235" s="16">
        <v>82.279312114989722</v>
      </c>
      <c r="P235" s="16">
        <v>82.529608550505898</v>
      </c>
      <c r="Q235" s="16">
        <v>1.611546120396081</v>
      </c>
      <c r="R235" s="16">
        <v>1.9526884335212351</v>
      </c>
      <c r="S235" s="16">
        <v>17.381696910845147</v>
      </c>
      <c r="T235" s="20" t="s">
        <v>125</v>
      </c>
      <c r="U235" s="10">
        <v>7</v>
      </c>
      <c r="V235" s="20" t="s">
        <v>141</v>
      </c>
      <c r="W235" s="10">
        <v>5</v>
      </c>
      <c r="X235" s="20" t="s">
        <v>141</v>
      </c>
      <c r="Y235" s="10">
        <v>5</v>
      </c>
      <c r="Z235" s="20" t="s">
        <v>121</v>
      </c>
      <c r="AA235" s="15">
        <v>5</v>
      </c>
      <c r="AB235" s="11">
        <v>2.1635125580415746</v>
      </c>
      <c r="AC235" s="10">
        <v>41.218488532506484</v>
      </c>
      <c r="AD235" s="19">
        <v>56.617998909451941</v>
      </c>
      <c r="AE235" s="12"/>
      <c r="AF235" s="10"/>
      <c r="AG235" s="10"/>
      <c r="AH235" s="10"/>
      <c r="AI235" s="10"/>
      <c r="AJ235" s="10">
        <v>37.505561452881182</v>
      </c>
      <c r="AK235" s="10">
        <v>41.026220022780791</v>
      </c>
      <c r="AL235" s="10">
        <v>43.804524503630063</v>
      </c>
      <c r="AM235" s="10">
        <v>37.189720641287941</v>
      </c>
      <c r="AN235" s="10">
        <v>27.426437371663241</v>
      </c>
      <c r="AO235" s="10">
        <v>13.65958643142115</v>
      </c>
      <c r="AP235" s="10">
        <v>20.632402137626475</v>
      </c>
      <c r="AQ235" s="10">
        <v>117.845</v>
      </c>
      <c r="AR235" s="10">
        <v>22.515102684472556</v>
      </c>
      <c r="AS235" s="10">
        <v>13.859046021230542</v>
      </c>
      <c r="AT235" s="10">
        <v>3.5586525314194604</v>
      </c>
      <c r="AU235" s="10">
        <v>0.79052193327737152</v>
      </c>
      <c r="AV235" s="16">
        <v>0.38410294488877567</v>
      </c>
      <c r="AW235" s="19">
        <v>206.32402137626474</v>
      </c>
      <c r="AX235" s="1" t="s">
        <v>120</v>
      </c>
      <c r="AY235" s="23">
        <v>36.317322834645701</v>
      </c>
      <c r="AZ235" s="18">
        <v>0</v>
      </c>
      <c r="BA235" s="18">
        <v>0</v>
      </c>
      <c r="BB235" s="18">
        <v>100</v>
      </c>
      <c r="BC235" s="18">
        <v>0</v>
      </c>
      <c r="BD235" s="18">
        <v>100</v>
      </c>
      <c r="BE235" s="18">
        <v>0</v>
      </c>
      <c r="BF235" s="24">
        <v>2.1635125580415746</v>
      </c>
      <c r="BG235" s="24">
        <v>41.218488532506484</v>
      </c>
      <c r="BH235" s="24">
        <v>56.617998909451941</v>
      </c>
      <c r="BI235" s="21"/>
      <c r="BJ235" s="25">
        <f t="shared" ca="1" si="25"/>
        <v>0.69321030887564328</v>
      </c>
      <c r="BK235" s="24">
        <f t="shared" ca="1" si="26"/>
        <v>97.81741135496938</v>
      </c>
      <c r="BL235" s="23">
        <f t="shared" si="23"/>
        <v>1.997933785870994</v>
      </c>
      <c r="BM235" s="23">
        <f t="shared" ca="1" si="27"/>
        <v>2.1216350246715856</v>
      </c>
      <c r="BN235" s="22">
        <f t="shared" si="24"/>
        <v>2.1850156141989605</v>
      </c>
      <c r="BO235" s="21"/>
      <c r="BP235" s="2"/>
    </row>
    <row r="236" spans="1:68" x14ac:dyDescent="0.2">
      <c r="A236">
        <v>11.15</v>
      </c>
      <c r="B236">
        <v>2.16</v>
      </c>
      <c r="C236">
        <v>0.27894999999999998</v>
      </c>
      <c r="D236">
        <v>7.034E-2</v>
      </c>
      <c r="E236">
        <v>-1.376E-2</v>
      </c>
      <c r="F236">
        <v>1.8627800000000001</v>
      </c>
      <c r="G236">
        <v>2.0926800000000001</v>
      </c>
      <c r="H236" s="21"/>
      <c r="I236" s="17">
        <f t="shared" si="21"/>
        <v>36.581364829396328</v>
      </c>
      <c r="J236" s="16">
        <f t="shared" si="22"/>
        <v>-36.481364829396327</v>
      </c>
      <c r="K236" s="10">
        <v>116</v>
      </c>
      <c r="L236" s="16">
        <v>3756.9717847769011</v>
      </c>
      <c r="M236" s="16">
        <v>1484.5308398950103</v>
      </c>
      <c r="N236" s="16">
        <v>15.851924759405076</v>
      </c>
      <c r="O236" s="16">
        <v>42.822340862422983</v>
      </c>
      <c r="P236" s="16">
        <v>43.04617881952715</v>
      </c>
      <c r="Q236" s="16">
        <v>1.2499010635511079</v>
      </c>
      <c r="R236" s="16">
        <v>2.9036283773093281</v>
      </c>
      <c r="S236" s="16">
        <v>15.544302576678255</v>
      </c>
      <c r="T236" s="20" t="s">
        <v>125</v>
      </c>
      <c r="U236" s="10">
        <v>7</v>
      </c>
      <c r="V236" s="20" t="s">
        <v>141</v>
      </c>
      <c r="W236" s="10">
        <v>5</v>
      </c>
      <c r="X236" s="20" t="s">
        <v>141</v>
      </c>
      <c r="Y236" s="10">
        <v>5</v>
      </c>
      <c r="Z236" s="20" t="s">
        <v>121</v>
      </c>
      <c r="AA236" s="15">
        <v>5</v>
      </c>
      <c r="AB236" s="11">
        <v>16.359662877062554</v>
      </c>
      <c r="AC236" s="10">
        <v>62.524241524825513</v>
      </c>
      <c r="AD236" s="19">
        <v>21.116095598111929</v>
      </c>
      <c r="AE236" s="12"/>
      <c r="AF236" s="10"/>
      <c r="AG236" s="10"/>
      <c r="AH236" s="10"/>
      <c r="AI236" s="10"/>
      <c r="AJ236" s="10">
        <v>33.297183549829562</v>
      </c>
      <c r="AK236" s="10">
        <v>37.326670461508897</v>
      </c>
      <c r="AL236" s="10">
        <v>39.52472100572632</v>
      </c>
      <c r="AM236" s="10">
        <v>34.228463411464539</v>
      </c>
      <c r="AN236" s="10">
        <v>14.274113620807661</v>
      </c>
      <c r="AO236" s="10">
        <v>7.5212609835569504</v>
      </c>
      <c r="AP236" s="10">
        <v>10.761544704881787</v>
      </c>
      <c r="AQ236" s="10">
        <v>117.845</v>
      </c>
      <c r="AR236" s="10">
        <v>0</v>
      </c>
      <c r="AS236" s="10">
        <v>0</v>
      </c>
      <c r="AT236" s="10">
        <v>1.8640685906484502</v>
      </c>
      <c r="AU236" s="10">
        <v>0.57424555921289822</v>
      </c>
      <c r="AV236" s="16">
        <v>0.1923538836756872</v>
      </c>
      <c r="AW236" s="19">
        <v>107.61544704881787</v>
      </c>
      <c r="AX236" s="1" t="s">
        <v>120</v>
      </c>
      <c r="AY236" s="23">
        <v>36.481364829396298</v>
      </c>
      <c r="AZ236" s="18">
        <v>0</v>
      </c>
      <c r="BA236" s="18">
        <v>0</v>
      </c>
      <c r="BB236" s="18">
        <v>100</v>
      </c>
      <c r="BC236" s="18">
        <v>0</v>
      </c>
      <c r="BD236" s="18">
        <v>100</v>
      </c>
      <c r="BE236" s="18">
        <v>0</v>
      </c>
      <c r="BF236" s="24">
        <v>16.359662877062554</v>
      </c>
      <c r="BG236" s="24">
        <v>62.524241524825513</v>
      </c>
      <c r="BH236" s="24">
        <v>21.116095598111929</v>
      </c>
      <c r="BI236" s="21"/>
      <c r="BJ236" s="25">
        <f t="shared" ca="1" si="25"/>
        <v>0.81644928279623563</v>
      </c>
      <c r="BK236" s="24">
        <f t="shared" ca="1" si="26"/>
        <v>51.950944153260906</v>
      </c>
      <c r="BL236" s="23">
        <f t="shared" si="23"/>
        <v>3.0361212268155642</v>
      </c>
      <c r="BM236" s="23">
        <f t="shared" ca="1" si="27"/>
        <v>2.444551637195846</v>
      </c>
      <c r="BN236" s="22">
        <f t="shared" si="24"/>
        <v>2.5093810958939744</v>
      </c>
      <c r="BO236" s="21"/>
      <c r="BP236" s="2"/>
    </row>
    <row r="237" spans="1:68" x14ac:dyDescent="0.2">
      <c r="A237">
        <v>11.2</v>
      </c>
      <c r="B237">
        <v>2.11</v>
      </c>
      <c r="C237">
        <v>0.20634</v>
      </c>
      <c r="D237">
        <v>2.7E-4</v>
      </c>
      <c r="E237">
        <v>-3.64E-3</v>
      </c>
      <c r="F237">
        <v>1.8626799999999999</v>
      </c>
      <c r="G237">
        <v>2.0900500000000002</v>
      </c>
      <c r="H237" s="21"/>
      <c r="I237" s="17">
        <f t="shared" si="21"/>
        <v>36.745406824146976</v>
      </c>
      <c r="J237" s="16">
        <f t="shared" si="22"/>
        <v>-36.645406824146974</v>
      </c>
      <c r="K237" s="10">
        <v>116</v>
      </c>
      <c r="L237" s="16">
        <v>3776.0006561679761</v>
      </c>
      <c r="M237" s="16">
        <v>1493.3234908136451</v>
      </c>
      <c r="N237" s="16">
        <v>15.923009623797023</v>
      </c>
      <c r="O237" s="16">
        <v>23.581436344969198</v>
      </c>
      <c r="P237" s="16">
        <v>23.844249527914627</v>
      </c>
      <c r="Q237" s="16">
        <v>0.75166140304919582</v>
      </c>
      <c r="R237" s="16">
        <v>3.1523802087762105</v>
      </c>
      <c r="S237" s="16">
        <v>18.250915482321478</v>
      </c>
      <c r="T237" s="20" t="s">
        <v>122</v>
      </c>
      <c r="U237" s="10">
        <v>5</v>
      </c>
      <c r="V237" s="20" t="s">
        <v>143</v>
      </c>
      <c r="W237" s="10">
        <v>4</v>
      </c>
      <c r="X237" s="20" t="s">
        <v>143</v>
      </c>
      <c r="Y237" s="10">
        <v>4</v>
      </c>
      <c r="Z237" s="20" t="s">
        <v>123</v>
      </c>
      <c r="AA237" s="15">
        <v>4</v>
      </c>
      <c r="AB237" s="11">
        <v>35.206186372078136</v>
      </c>
      <c r="AC237" s="10">
        <v>56.441469862505393</v>
      </c>
      <c r="AD237" s="19">
        <v>8.3523437654164727</v>
      </c>
      <c r="AE237" s="12">
        <v>2358.1436344969197</v>
      </c>
      <c r="AF237" s="10">
        <v>2554.4724626016591</v>
      </c>
      <c r="AG237" s="10">
        <v>1589.6166351943084</v>
      </c>
      <c r="AH237" s="10">
        <v>47.888349089645928</v>
      </c>
      <c r="AI237" s="10">
        <v>3.172206186347716</v>
      </c>
      <c r="AJ237" s="10"/>
      <c r="AK237" s="10"/>
      <c r="AL237" s="10"/>
      <c r="AM237" s="10"/>
      <c r="AN237" s="10">
        <v>11.790718172484599</v>
      </c>
      <c r="AO237" s="10">
        <v>6.0337740673509037</v>
      </c>
      <c r="AP237" s="10">
        <v>12.127316446360158</v>
      </c>
      <c r="AQ237" s="10">
        <v>114.66</v>
      </c>
      <c r="AR237" s="10"/>
      <c r="AS237" s="10"/>
      <c r="AT237" s="10">
        <v>8.281843435950444</v>
      </c>
      <c r="AU237" s="10">
        <v>1</v>
      </c>
      <c r="AV237" s="16"/>
      <c r="AW237" s="19">
        <v>383.17086939024887</v>
      </c>
      <c r="AX237" s="1" t="s">
        <v>120</v>
      </c>
      <c r="AY237" s="23">
        <v>36.645406824147003</v>
      </c>
      <c r="AZ237" s="18">
        <v>0</v>
      </c>
      <c r="BA237" s="18">
        <v>100</v>
      </c>
      <c r="BB237" s="18">
        <v>0</v>
      </c>
      <c r="BC237" s="18">
        <v>0</v>
      </c>
      <c r="BD237" s="18">
        <v>100</v>
      </c>
      <c r="BE237" s="18">
        <v>0</v>
      </c>
      <c r="BF237" s="24">
        <v>35.206186372078136</v>
      </c>
      <c r="BG237" s="24">
        <v>56.441469862505393</v>
      </c>
      <c r="BH237" s="24">
        <v>8.3523437654164727</v>
      </c>
      <c r="BI237" s="21"/>
      <c r="BJ237" s="25">
        <f t="shared" ca="1" si="25"/>
        <v>0.90358416769332939</v>
      </c>
      <c r="BK237" s="24">
        <f t="shared" ca="1" si="26"/>
        <v>28.428994494712285</v>
      </c>
      <c r="BL237" s="23">
        <f t="shared" si="23"/>
        <v>3.4234508645265045</v>
      </c>
      <c r="BM237" s="23">
        <f t="shared" ca="1" si="27"/>
        <v>2.6727068612069869</v>
      </c>
      <c r="BN237" s="22">
        <f t="shared" si="24"/>
        <v>2.727510419172229</v>
      </c>
      <c r="BO237" s="21"/>
      <c r="BP237" s="2"/>
    </row>
    <row r="238" spans="1:68" x14ac:dyDescent="0.2">
      <c r="A238">
        <v>11.25</v>
      </c>
      <c r="B238">
        <v>2.11</v>
      </c>
      <c r="C238">
        <v>0.19581000000000001</v>
      </c>
      <c r="D238">
        <v>-6.4049999999999996E-2</v>
      </c>
      <c r="E238">
        <v>6.8949999999999997E-2</v>
      </c>
      <c r="F238">
        <v>1.86008</v>
      </c>
      <c r="G238">
        <v>2.0878299999999999</v>
      </c>
      <c r="H238" s="21"/>
      <c r="I238" s="17">
        <f t="shared" si="21"/>
        <v>36.909448818897637</v>
      </c>
      <c r="J238" s="16">
        <f t="shared" si="22"/>
        <v>-36.809448818897636</v>
      </c>
      <c r="K238" s="10">
        <v>116</v>
      </c>
      <c r="L238" s="16">
        <v>3795.0295275590529</v>
      </c>
      <c r="M238" s="16">
        <v>1502.1161417322805</v>
      </c>
      <c r="N238" s="16">
        <v>15.994094488188974</v>
      </c>
      <c r="O238" s="16">
        <v>20.791094455852161</v>
      </c>
      <c r="P238" s="16">
        <v>21.333474006763719</v>
      </c>
      <c r="Q238" s="16">
        <v>0.29430768585948552</v>
      </c>
      <c r="R238" s="16">
        <v>1.3795581805671973</v>
      </c>
      <c r="S238" s="16">
        <v>37.665246591080503</v>
      </c>
      <c r="T238" s="20" t="s">
        <v>122</v>
      </c>
      <c r="U238" s="10">
        <v>5</v>
      </c>
      <c r="V238" s="20" t="s">
        <v>141</v>
      </c>
      <c r="W238" s="10">
        <v>5</v>
      </c>
      <c r="X238" s="20" t="s">
        <v>141</v>
      </c>
      <c r="Y238" s="10">
        <v>5</v>
      </c>
      <c r="Z238" s="20" t="s">
        <v>121</v>
      </c>
      <c r="AA238" s="15">
        <v>5</v>
      </c>
      <c r="AB238" s="11">
        <v>9.8302316151623899</v>
      </c>
      <c r="AC238" s="10">
        <v>59.614602708342474</v>
      </c>
      <c r="AD238" s="19">
        <v>30.55516567649514</v>
      </c>
      <c r="AE238" s="12">
        <v>2079.1094455852162</v>
      </c>
      <c r="AF238" s="10">
        <v>2257.9677617961947</v>
      </c>
      <c r="AG238" s="10">
        <v>1422.2316004509146</v>
      </c>
      <c r="AH238" s="10">
        <v>445.80655754519722</v>
      </c>
      <c r="AI238" s="10">
        <v>7.2486975474195363</v>
      </c>
      <c r="AJ238" s="10"/>
      <c r="AK238" s="10"/>
      <c r="AL238" s="10"/>
      <c r="AM238" s="10"/>
      <c r="AN238" s="10">
        <v>10.39554722792608</v>
      </c>
      <c r="AO238" s="10">
        <v>4.9908792271479294</v>
      </c>
      <c r="AP238" s="10">
        <v>10.955621203156403</v>
      </c>
      <c r="AQ238" s="10">
        <v>114.66</v>
      </c>
      <c r="AR238" s="10"/>
      <c r="AS238" s="10"/>
      <c r="AT238" s="10">
        <v>7.2305083768921916</v>
      </c>
      <c r="AU238" s="10">
        <v>1</v>
      </c>
      <c r="AV238" s="16"/>
      <c r="AW238" s="19">
        <v>338.6951642694292</v>
      </c>
      <c r="AX238" s="1" t="s">
        <v>120</v>
      </c>
      <c r="AY238" s="23">
        <v>36.8094488188976</v>
      </c>
      <c r="AZ238" s="18">
        <v>0</v>
      </c>
      <c r="BA238" s="18">
        <v>100</v>
      </c>
      <c r="BB238" s="18">
        <v>0</v>
      </c>
      <c r="BC238" s="18">
        <v>0</v>
      </c>
      <c r="BD238" s="18">
        <v>100</v>
      </c>
      <c r="BE238" s="18">
        <v>0</v>
      </c>
      <c r="BF238" s="24">
        <v>9.8302316151623899</v>
      </c>
      <c r="BG238" s="24">
        <v>59.614602708342474</v>
      </c>
      <c r="BH238" s="24">
        <v>30.55516567649514</v>
      </c>
      <c r="BI238" s="21"/>
      <c r="BJ238" s="25">
        <f t="shared" ca="1" si="25"/>
        <v>0.84107009331361282</v>
      </c>
      <c r="BK238" s="24">
        <f t="shared" ca="1" si="26"/>
        <v>24.499172025758227</v>
      </c>
      <c r="BL238" s="23">
        <f t="shared" si="23"/>
        <v>1.5142431725654184</v>
      </c>
      <c r="BM238" s="23">
        <f t="shared" ca="1" si="27"/>
        <v>2.508082664544085</v>
      </c>
      <c r="BN238" s="22">
        <f t="shared" si="24"/>
        <v>2.5576370373148984</v>
      </c>
      <c r="BO238" s="21"/>
      <c r="BP238" s="2"/>
    </row>
    <row r="239" spans="1:68" x14ac:dyDescent="0.2">
      <c r="A239">
        <v>11.3</v>
      </c>
      <c r="B239">
        <v>0.84</v>
      </c>
      <c r="C239">
        <v>0.18786</v>
      </c>
      <c r="D239">
        <v>-7.1679999999999994E-2</v>
      </c>
      <c r="E239">
        <v>0.15784000000000001</v>
      </c>
      <c r="F239">
        <v>1.86473</v>
      </c>
      <c r="G239">
        <v>2.0893999999999999</v>
      </c>
      <c r="H239" s="21"/>
      <c r="I239" s="17">
        <f t="shared" si="21"/>
        <v>37.073490813648291</v>
      </c>
      <c r="J239" s="16">
        <f t="shared" si="22"/>
        <v>-36.97349081364829</v>
      </c>
      <c r="K239" s="10">
        <v>116</v>
      </c>
      <c r="L239" s="16">
        <v>3814.0583989501288</v>
      </c>
      <c r="M239" s="16">
        <v>1510.9087926509155</v>
      </c>
      <c r="N239" s="16">
        <v>16.065179352580927</v>
      </c>
      <c r="O239" s="16">
        <v>18.68442607802875</v>
      </c>
      <c r="P239" s="16">
        <v>19.569148299397799</v>
      </c>
      <c r="Q239" s="16">
        <v>0.24005381673390272</v>
      </c>
      <c r="R239" s="16">
        <v>1.2266952708477858</v>
      </c>
      <c r="S239" s="16">
        <v>61.439043150628507</v>
      </c>
      <c r="T239" s="20" t="s">
        <v>122</v>
      </c>
      <c r="U239" s="10">
        <v>5</v>
      </c>
      <c r="V239" s="20" t="s">
        <v>141</v>
      </c>
      <c r="W239" s="10">
        <v>5</v>
      </c>
      <c r="X239" s="20" t="s">
        <v>141</v>
      </c>
      <c r="Y239" s="10">
        <v>5</v>
      </c>
      <c r="Z239" s="20" t="s">
        <v>121</v>
      </c>
      <c r="AA239" s="15">
        <v>5</v>
      </c>
      <c r="AB239" s="11">
        <v>10.022415282775739</v>
      </c>
      <c r="AC239" s="10">
        <v>59.779322296953218</v>
      </c>
      <c r="AD239" s="19">
        <v>30.198262420271043</v>
      </c>
      <c r="AE239" s="12">
        <v>1868.442607802875</v>
      </c>
      <c r="AF239" s="10">
        <v>2049.2806861419053</v>
      </c>
      <c r="AG239" s="10">
        <v>1304.6098866265199</v>
      </c>
      <c r="AH239" s="10">
        <v>933.40519813126457</v>
      </c>
      <c r="AI239" s="10">
        <v>8.1519838199823358</v>
      </c>
      <c r="AJ239" s="10"/>
      <c r="AK239" s="10"/>
      <c r="AL239" s="10"/>
      <c r="AM239" s="10"/>
      <c r="AN239" s="10">
        <v>9.3422130390143749</v>
      </c>
      <c r="AO239" s="10">
        <v>4.597362753639989</v>
      </c>
      <c r="AP239" s="10">
        <v>10.13226920638564</v>
      </c>
      <c r="AQ239" s="10">
        <v>114.66</v>
      </c>
      <c r="AR239" s="10"/>
      <c r="AS239" s="10"/>
      <c r="AT239" s="10">
        <v>6.4903340387089141</v>
      </c>
      <c r="AU239" s="10">
        <v>1</v>
      </c>
      <c r="AV239" s="16"/>
      <c r="AW239" s="19">
        <v>307.39210292128575</v>
      </c>
      <c r="AX239" s="1" t="s">
        <v>120</v>
      </c>
      <c r="AY239" s="23">
        <v>36.973490813648297</v>
      </c>
      <c r="AZ239" s="18">
        <v>0</v>
      </c>
      <c r="BA239" s="18">
        <v>100</v>
      </c>
      <c r="BB239" s="18">
        <v>0</v>
      </c>
      <c r="BC239" s="18">
        <v>0</v>
      </c>
      <c r="BD239" s="18">
        <v>100</v>
      </c>
      <c r="BE239" s="18">
        <v>0</v>
      </c>
      <c r="BF239" s="24">
        <v>10.022415282775739</v>
      </c>
      <c r="BG239" s="24">
        <v>59.779322296953218</v>
      </c>
      <c r="BH239" s="24">
        <v>30.198262420271043</v>
      </c>
      <c r="BI239" s="21"/>
      <c r="BJ239" s="25">
        <f t="shared" ca="1" si="25"/>
        <v>0.84521517882302244</v>
      </c>
      <c r="BK239" s="24">
        <f t="shared" ca="1" si="26"/>
        <v>22.185339469504989</v>
      </c>
      <c r="BL239" s="23">
        <f t="shared" si="23"/>
        <v>1.3591450458226888</v>
      </c>
      <c r="BM239" s="23">
        <f t="shared" ca="1" si="27"/>
        <v>2.5184168927870263</v>
      </c>
      <c r="BN239" s="22">
        <f t="shared" si="24"/>
        <v>2.5630518934067665</v>
      </c>
      <c r="BO239" s="21"/>
      <c r="BP239" s="2"/>
    </row>
    <row r="240" spans="1:68" x14ac:dyDescent="0.2">
      <c r="A240">
        <v>11.35</v>
      </c>
      <c r="B240">
        <v>2.11</v>
      </c>
      <c r="C240">
        <v>0.1825</v>
      </c>
      <c r="D240">
        <v>-6.8640000000000007E-2</v>
      </c>
      <c r="E240">
        <v>0.24929000000000001</v>
      </c>
      <c r="F240">
        <v>1.8613</v>
      </c>
      <c r="G240">
        <v>2.0888</v>
      </c>
      <c r="H240" s="21"/>
      <c r="I240" s="17">
        <f t="shared" si="21"/>
        <v>37.237532808398946</v>
      </c>
      <c r="J240" s="16">
        <f t="shared" si="22"/>
        <v>-37.137532808398944</v>
      </c>
      <c r="K240" s="10">
        <v>116</v>
      </c>
      <c r="L240" s="16">
        <v>3833.0872703412047</v>
      </c>
      <c r="M240" s="16">
        <v>1519.7014435695505</v>
      </c>
      <c r="N240" s="16">
        <v>16.136264216972876</v>
      </c>
      <c r="O240" s="16">
        <v>17.264081108829568</v>
      </c>
      <c r="P240" s="16">
        <v>18.501005346323463</v>
      </c>
      <c r="Q240" s="16">
        <v>0.26167003719809295</v>
      </c>
      <c r="R240" s="16">
        <v>1.4143557731044722</v>
      </c>
      <c r="S240" s="16">
        <v>85.897516492631723</v>
      </c>
      <c r="T240" s="20" t="s">
        <v>122</v>
      </c>
      <c r="U240" s="10">
        <v>5</v>
      </c>
      <c r="V240" s="20" t="s">
        <v>143</v>
      </c>
      <c r="W240" s="10">
        <v>4</v>
      </c>
      <c r="X240" s="20" t="s">
        <v>141</v>
      </c>
      <c r="Y240" s="10">
        <v>5</v>
      </c>
      <c r="Z240" s="20" t="s">
        <v>121</v>
      </c>
      <c r="AA240" s="15">
        <v>5</v>
      </c>
      <c r="AB240" s="11">
        <v>13.706129803010796</v>
      </c>
      <c r="AC240" s="10">
        <v>61.90257080220897</v>
      </c>
      <c r="AD240" s="19">
        <v>24.391299394780237</v>
      </c>
      <c r="AE240" s="12">
        <v>1726.4081108829566</v>
      </c>
      <c r="AF240" s="10">
        <v>1922.4974639336851</v>
      </c>
      <c r="AG240" s="10">
        <v>1233.4003564215643</v>
      </c>
      <c r="AH240" s="10">
        <v>1435.088618242125</v>
      </c>
      <c r="AI240" s="10">
        <v>7.0703568297036563</v>
      </c>
      <c r="AJ240" s="10"/>
      <c r="AK240" s="10"/>
      <c r="AL240" s="10"/>
      <c r="AM240" s="10"/>
      <c r="AN240" s="10">
        <v>8.6320405544147842</v>
      </c>
      <c r="AO240" s="10">
        <v>4.460847364635077</v>
      </c>
      <c r="AP240" s="10">
        <v>9.6338024949509489</v>
      </c>
      <c r="AQ240" s="10">
        <v>114.66</v>
      </c>
      <c r="AR240" s="10"/>
      <c r="AS240" s="10"/>
      <c r="AT240" s="10">
        <v>6.0322671842822446</v>
      </c>
      <c r="AU240" s="10">
        <v>1</v>
      </c>
      <c r="AV240" s="16"/>
      <c r="AW240" s="19">
        <v>288.37461959005276</v>
      </c>
      <c r="AX240" s="1" t="s">
        <v>120</v>
      </c>
      <c r="AY240" s="23">
        <v>37.137532808398902</v>
      </c>
      <c r="AZ240" s="18">
        <v>0</v>
      </c>
      <c r="BA240" s="18">
        <v>100</v>
      </c>
      <c r="BB240" s="18">
        <v>0</v>
      </c>
      <c r="BC240" s="18">
        <v>0</v>
      </c>
      <c r="BD240" s="18">
        <v>100</v>
      </c>
      <c r="BE240" s="18">
        <v>0</v>
      </c>
      <c r="BF240" s="24">
        <v>13.706129803010796</v>
      </c>
      <c r="BG240" s="24">
        <v>61.90257080220897</v>
      </c>
      <c r="BH240" s="24">
        <v>24.391299394780237</v>
      </c>
      <c r="BI240" s="21"/>
      <c r="BJ240" s="25">
        <f t="shared" ca="1" si="25"/>
        <v>0.8672540327451993</v>
      </c>
      <c r="BK240" s="24">
        <f t="shared" ca="1" si="26"/>
        <v>20.882428751146666</v>
      </c>
      <c r="BL240" s="23">
        <f t="shared" si="23"/>
        <v>1.5778024138228306</v>
      </c>
      <c r="BM240" s="23">
        <f t="shared" ca="1" si="27"/>
        <v>2.5757163924545532</v>
      </c>
      <c r="BN240" s="22">
        <f t="shared" si="24"/>
        <v>2.6158951860575104</v>
      </c>
      <c r="BO240" s="21"/>
      <c r="BP240" s="2"/>
    </row>
    <row r="241" spans="1:68" x14ac:dyDescent="0.2">
      <c r="A241">
        <v>11.4</v>
      </c>
      <c r="B241">
        <v>2.0699999999999998</v>
      </c>
      <c r="C241">
        <v>0.17773</v>
      </c>
      <c r="D241">
        <v>-6.7830000000000001E-2</v>
      </c>
      <c r="E241">
        <v>0.37376999999999999</v>
      </c>
      <c r="F241">
        <v>1.8651800000000001</v>
      </c>
      <c r="G241">
        <v>2.0903299999999998</v>
      </c>
      <c r="H241" s="21"/>
      <c r="I241" s="17">
        <f t="shared" si="21"/>
        <v>37.401574803149607</v>
      </c>
      <c r="J241" s="16">
        <f t="shared" si="22"/>
        <v>-37.301574803149606</v>
      </c>
      <c r="K241" s="10">
        <v>116</v>
      </c>
      <c r="L241" s="16">
        <v>3852.1161417322814</v>
      </c>
      <c r="M241" s="16">
        <v>1528.494094488186</v>
      </c>
      <c r="N241" s="16">
        <v>16.207349081364828</v>
      </c>
      <c r="O241" s="16">
        <v>16.000080082135522</v>
      </c>
      <c r="P241" s="16">
        <v>17.716415002704551</v>
      </c>
      <c r="Q241" s="16">
        <v>0.26742962225598577</v>
      </c>
      <c r="R241" s="16">
        <v>1.509501906650756</v>
      </c>
      <c r="S241" s="16">
        <v>119.1899250395159</v>
      </c>
      <c r="T241" s="20" t="s">
        <v>122</v>
      </c>
      <c r="U241" s="10">
        <v>5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123</v>
      </c>
      <c r="AA241" s="15">
        <v>4</v>
      </c>
      <c r="AB241" s="11">
        <v>17.06342399084707</v>
      </c>
      <c r="AC241" s="10">
        <v>62.593635814892835</v>
      </c>
      <c r="AD241" s="19">
        <v>20.342940194260091</v>
      </c>
      <c r="AE241" s="12">
        <v>1600.0080082135523</v>
      </c>
      <c r="AF241" s="10">
        <v>1829.073372249632</v>
      </c>
      <c r="AG241" s="10">
        <v>1181.0943335136367</v>
      </c>
      <c r="AH241" s="10">
        <v>2118.4987054248222</v>
      </c>
      <c r="AI241" s="10">
        <v>6.6247018012635328</v>
      </c>
      <c r="AJ241" s="10"/>
      <c r="AK241" s="10"/>
      <c r="AL241" s="10"/>
      <c r="AM241" s="10"/>
      <c r="AN241" s="10">
        <v>8.000040041067761</v>
      </c>
      <c r="AO241" s="10">
        <v>4.3409676050838737</v>
      </c>
      <c r="AP241" s="10">
        <v>9.2676603345954565</v>
      </c>
      <c r="AQ241" s="10">
        <v>114.66</v>
      </c>
      <c r="AR241" s="10"/>
      <c r="AS241" s="10"/>
      <c r="AT241" s="10">
        <v>5.6900441555907664</v>
      </c>
      <c r="AU241" s="10">
        <v>1</v>
      </c>
      <c r="AV241" s="16"/>
      <c r="AW241" s="19">
        <v>274.36100583744479</v>
      </c>
      <c r="AX241" s="1" t="s">
        <v>120</v>
      </c>
      <c r="AY241" s="23">
        <v>37.301574803149599</v>
      </c>
      <c r="AZ241" s="18">
        <v>0</v>
      </c>
      <c r="BA241" s="18">
        <v>100</v>
      </c>
      <c r="BB241" s="18">
        <v>0</v>
      </c>
      <c r="BC241" s="18">
        <v>0</v>
      </c>
      <c r="BD241" s="18">
        <v>100</v>
      </c>
      <c r="BE241" s="18">
        <v>0</v>
      </c>
      <c r="BF241" s="24">
        <v>17.06342399084707</v>
      </c>
      <c r="BG241" s="24">
        <v>62.593635814892835</v>
      </c>
      <c r="BH241" s="24">
        <v>20.342940194260091</v>
      </c>
      <c r="BI241" s="21"/>
      <c r="BJ241" s="25">
        <f t="shared" ca="1" si="25"/>
        <v>0.88078621835409487</v>
      </c>
      <c r="BK241" s="24">
        <f t="shared" ca="1" si="26"/>
        <v>19.871068745485122</v>
      </c>
      <c r="BL241" s="23">
        <f t="shared" si="23"/>
        <v>1.6936262011706786</v>
      </c>
      <c r="BM241" s="23">
        <f t="shared" ca="1" si="27"/>
        <v>2.6106886787013943</v>
      </c>
      <c r="BN241" s="22">
        <f t="shared" si="24"/>
        <v>2.6467773123147289</v>
      </c>
      <c r="BO241" s="21"/>
      <c r="BP241" s="2"/>
    </row>
    <row r="242" spans="1:68" x14ac:dyDescent="0.2">
      <c r="A242">
        <v>11.45</v>
      </c>
      <c r="B242">
        <v>0.47</v>
      </c>
      <c r="C242">
        <v>0.17871999999999999</v>
      </c>
      <c r="D242">
        <v>-7.5329999999999994E-2</v>
      </c>
      <c r="E242">
        <v>0.39765</v>
      </c>
      <c r="F242">
        <v>1.8637999999999999</v>
      </c>
      <c r="G242">
        <v>2.0908000000000002</v>
      </c>
      <c r="H242" s="21"/>
      <c r="I242" s="17">
        <f t="shared" si="21"/>
        <v>37.565616797900262</v>
      </c>
      <c r="J242" s="16">
        <f t="shared" si="22"/>
        <v>-37.46561679790026</v>
      </c>
      <c r="K242" s="10">
        <v>116</v>
      </c>
      <c r="L242" s="16">
        <v>3871.1450131233573</v>
      </c>
      <c r="M242" s="16">
        <v>1537.286745406821</v>
      </c>
      <c r="N242" s="16">
        <v>16.278433945756781</v>
      </c>
      <c r="O242" s="16">
        <v>16.262419917864474</v>
      </c>
      <c r="P242" s="16">
        <v>18.070724047236798</v>
      </c>
      <c r="Q242" s="16">
        <v>0.21410013097920055</v>
      </c>
      <c r="R242" s="16">
        <v>1.1847899974541347</v>
      </c>
      <c r="S242" s="16">
        <v>125.57667565085585</v>
      </c>
      <c r="T242" s="20" t="s">
        <v>122</v>
      </c>
      <c r="U242" s="10">
        <v>5</v>
      </c>
      <c r="V242" s="20" t="s">
        <v>141</v>
      </c>
      <c r="W242" s="10">
        <v>5</v>
      </c>
      <c r="X242" s="20" t="s">
        <v>141</v>
      </c>
      <c r="Y242" s="10">
        <v>5</v>
      </c>
      <c r="Z242" s="20" t="s">
        <v>121</v>
      </c>
      <c r="AA242" s="15">
        <v>5</v>
      </c>
      <c r="AB242" s="11">
        <v>12.37583954535576</v>
      </c>
      <c r="AC242" s="10">
        <v>61.334958376257674</v>
      </c>
      <c r="AD242" s="19">
        <v>26.289202078386563</v>
      </c>
      <c r="AE242" s="12">
        <v>1626.2419917864474</v>
      </c>
      <c r="AF242" s="10">
        <v>1869.6374438774806</v>
      </c>
      <c r="AG242" s="10">
        <v>1204.7149364824531</v>
      </c>
      <c r="AH242" s="10">
        <v>2248.4209722191808</v>
      </c>
      <c r="AI242" s="10">
        <v>8.4403143354416414</v>
      </c>
      <c r="AJ242" s="10"/>
      <c r="AK242" s="10"/>
      <c r="AL242" s="10"/>
      <c r="AM242" s="10"/>
      <c r="AN242" s="10">
        <v>8.1312099589322369</v>
      </c>
      <c r="AO242" s="10">
        <v>4.3060070082241717</v>
      </c>
      <c r="AP242" s="10">
        <v>9.4330045553771722</v>
      </c>
      <c r="AQ242" s="10">
        <v>114.66</v>
      </c>
      <c r="AR242" s="10"/>
      <c r="AS242" s="10"/>
      <c r="AT242" s="10">
        <v>5.7874194875164564</v>
      </c>
      <c r="AU242" s="10">
        <v>1</v>
      </c>
      <c r="AV242" s="16"/>
      <c r="AW242" s="19">
        <v>280.44561658162212</v>
      </c>
      <c r="AX242" s="1" t="s">
        <v>120</v>
      </c>
      <c r="AY242" s="23">
        <v>37.465616797900303</v>
      </c>
      <c r="AZ242" s="18">
        <v>0</v>
      </c>
      <c r="BA242" s="18">
        <v>100</v>
      </c>
      <c r="BB242" s="18">
        <v>0</v>
      </c>
      <c r="BC242" s="18">
        <v>0</v>
      </c>
      <c r="BD242" s="18">
        <v>100</v>
      </c>
      <c r="BE242" s="18">
        <v>0</v>
      </c>
      <c r="BF242" s="24">
        <v>12.37583954535576</v>
      </c>
      <c r="BG242" s="24">
        <v>61.334958376257674</v>
      </c>
      <c r="BH242" s="24">
        <v>26.289202078386563</v>
      </c>
      <c r="BI242" s="21"/>
      <c r="BJ242" s="25">
        <f t="shared" ca="1" si="25"/>
        <v>0.85787474415121268</v>
      </c>
      <c r="BK242" s="24">
        <f t="shared" ca="1" si="26"/>
        <v>20.05442338186992</v>
      </c>
      <c r="BL242" s="23">
        <f t="shared" si="23"/>
        <v>1.3269173855570886</v>
      </c>
      <c r="BM242" s="23">
        <f t="shared" ca="1" si="27"/>
        <v>2.5500083145236219</v>
      </c>
      <c r="BN242" s="22">
        <f t="shared" si="24"/>
        <v>2.5852718619068358</v>
      </c>
      <c r="BO242" s="21"/>
      <c r="BP242" s="2"/>
    </row>
    <row r="243" spans="1:68" x14ac:dyDescent="0.2">
      <c r="A243">
        <v>11.5</v>
      </c>
      <c r="B243">
        <v>2.0699999999999998</v>
      </c>
      <c r="C243">
        <v>0.17508000000000001</v>
      </c>
      <c r="D243">
        <v>-7.2010000000000005E-2</v>
      </c>
      <c r="E243">
        <v>0.35267999999999999</v>
      </c>
      <c r="F243">
        <v>1.8605</v>
      </c>
      <c r="G243">
        <v>2.0902799999999999</v>
      </c>
      <c r="H243" s="21"/>
      <c r="I243" s="17">
        <f t="shared" si="21"/>
        <v>37.729658792650916</v>
      </c>
      <c r="J243" s="16">
        <f t="shared" si="22"/>
        <v>-37.629658792650915</v>
      </c>
      <c r="K243" s="10">
        <v>116</v>
      </c>
      <c r="L243" s="16">
        <v>3890.1738845144332</v>
      </c>
      <c r="M243" s="16">
        <v>1546.0793963254559</v>
      </c>
      <c r="N243" s="16">
        <v>16.34951881014873</v>
      </c>
      <c r="O243" s="16">
        <v>15.297857289527723</v>
      </c>
      <c r="P243" s="16">
        <v>16.932968147548113</v>
      </c>
      <c r="Q243" s="16">
        <v>0.23770731911772411</v>
      </c>
      <c r="R243" s="16">
        <v>1.4038136553876648</v>
      </c>
      <c r="S243" s="16">
        <v>113.54936514030489</v>
      </c>
      <c r="T243" s="20" t="s">
        <v>122</v>
      </c>
      <c r="U243" s="10">
        <v>5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123</v>
      </c>
      <c r="AA243" s="15">
        <v>4</v>
      </c>
      <c r="AB243" s="11">
        <v>16.306190200383618</v>
      </c>
      <c r="AC243" s="10">
        <v>62.517479636994622</v>
      </c>
      <c r="AD243" s="19">
        <v>21.176330162621763</v>
      </c>
      <c r="AE243" s="12">
        <v>1529.7857289527724</v>
      </c>
      <c r="AF243" s="10">
        <v>1734.6644632440421</v>
      </c>
      <c r="AG243" s="10">
        <v>1128.8645431698742</v>
      </c>
      <c r="AH243" s="10">
        <v>1999.5396959346413</v>
      </c>
      <c r="AI243" s="10">
        <v>7.1234525762170966</v>
      </c>
      <c r="AJ243" s="10"/>
      <c r="AK243" s="10"/>
      <c r="AL243" s="10"/>
      <c r="AM243" s="10"/>
      <c r="AN243" s="10">
        <v>7.6489286447638616</v>
      </c>
      <c r="AO243" s="10">
        <v>4.1611182655510071</v>
      </c>
      <c r="AP243" s="10">
        <v>8.9020518021891188</v>
      </c>
      <c r="AQ243" s="10">
        <v>114.66</v>
      </c>
      <c r="AR243" s="10"/>
      <c r="AS243" s="10"/>
      <c r="AT243" s="10">
        <v>5.3173813962316299</v>
      </c>
      <c r="AU243" s="10">
        <v>1</v>
      </c>
      <c r="AV243" s="16"/>
      <c r="AW243" s="19">
        <v>260.1996694866063</v>
      </c>
      <c r="AX243" s="1" t="s">
        <v>120</v>
      </c>
      <c r="AY243" s="23">
        <v>37.629658792650901</v>
      </c>
      <c r="AZ243" s="18">
        <v>0</v>
      </c>
      <c r="BA243" s="18">
        <v>100</v>
      </c>
      <c r="BB243" s="18">
        <v>0</v>
      </c>
      <c r="BC243" s="18">
        <v>0</v>
      </c>
      <c r="BD243" s="18">
        <v>100</v>
      </c>
      <c r="BE243" s="18">
        <v>0</v>
      </c>
      <c r="BF243" s="24">
        <v>16.306190200383618</v>
      </c>
      <c r="BG243" s="24">
        <v>62.517479636994622</v>
      </c>
      <c r="BH243" s="24">
        <v>21.176330162621763</v>
      </c>
      <c r="BI243" s="21"/>
      <c r="BJ243" s="25">
        <f t="shared" ca="1" si="25"/>
        <v>0.88371917124321975</v>
      </c>
      <c r="BK243" s="24">
        <f t="shared" ca="1" si="26"/>
        <v>18.689422008890318</v>
      </c>
      <c r="BL243" s="23">
        <f t="shared" si="23"/>
        <v>1.5859968187752291</v>
      </c>
      <c r="BM243" s="23">
        <f t="shared" ca="1" si="27"/>
        <v>2.6172961952143252</v>
      </c>
      <c r="BN243" s="22">
        <f t="shared" si="24"/>
        <v>2.6470525694992788</v>
      </c>
      <c r="BO243" s="21"/>
      <c r="BP243" s="2"/>
    </row>
    <row r="244" spans="1:68" x14ac:dyDescent="0.2">
      <c r="A244">
        <v>11.55</v>
      </c>
      <c r="B244">
        <v>2.0699999999999998</v>
      </c>
      <c r="C244">
        <v>0.16189999999999999</v>
      </c>
      <c r="D244">
        <v>-7.5149999999999995E-2</v>
      </c>
      <c r="E244">
        <v>0.34603</v>
      </c>
      <c r="F244">
        <v>1.8652299999999999</v>
      </c>
      <c r="G244">
        <v>2.0939800000000002</v>
      </c>
      <c r="H244" s="21"/>
      <c r="I244" s="17">
        <f t="shared" si="21"/>
        <v>37.893700787401578</v>
      </c>
      <c r="J244" s="16">
        <f t="shared" si="22"/>
        <v>-37.793700787401576</v>
      </c>
      <c r="K244" s="10">
        <v>116</v>
      </c>
      <c r="L244" s="16">
        <v>3909.20275590551</v>
      </c>
      <c r="M244" s="16">
        <v>1554.8720472440914</v>
      </c>
      <c r="N244" s="16">
        <v>16.420603674540686</v>
      </c>
      <c r="O244" s="16">
        <v>11.805292607802871</v>
      </c>
      <c r="P244" s="16">
        <v>13.414792274929546</v>
      </c>
      <c r="Q244" s="16">
        <v>0.21538003876984343</v>
      </c>
      <c r="R244" s="16">
        <v>1.6055413632632982</v>
      </c>
      <c r="S244" s="16">
        <v>111.77081021713026</v>
      </c>
      <c r="T244" s="20" t="s">
        <v>122</v>
      </c>
      <c r="U244" s="10">
        <v>5</v>
      </c>
      <c r="V244" s="20" t="s">
        <v>143</v>
      </c>
      <c r="W244" s="10">
        <v>4</v>
      </c>
      <c r="X244" s="20" t="s">
        <v>143</v>
      </c>
      <c r="Y244" s="10">
        <v>4</v>
      </c>
      <c r="Z244" s="20" t="s">
        <v>33</v>
      </c>
      <c r="AA244" s="15">
        <v>3</v>
      </c>
      <c r="AB244" s="11">
        <v>25.859943080084612</v>
      </c>
      <c r="AC244" s="10">
        <v>61.106704730693799</v>
      </c>
      <c r="AD244" s="19">
        <v>13.03335218922159</v>
      </c>
      <c r="AE244" s="12">
        <v>1180.5292607802871</v>
      </c>
      <c r="AF244" s="10">
        <v>1319.6420740306182</v>
      </c>
      <c r="AG244" s="10">
        <v>881.10942061971593</v>
      </c>
      <c r="AH244" s="10">
        <v>1961.4899631618428</v>
      </c>
      <c r="AI244" s="10">
        <v>6.2284287585557934</v>
      </c>
      <c r="AJ244" s="10"/>
      <c r="AK244" s="10"/>
      <c r="AL244" s="10"/>
      <c r="AM244" s="10"/>
      <c r="AN244" s="10">
        <v>5.9026463039014354</v>
      </c>
      <c r="AO244" s="10">
        <v>3.5095136392970789</v>
      </c>
      <c r="AP244" s="10">
        <v>7.0488753649577278</v>
      </c>
      <c r="AQ244" s="10">
        <v>114.66</v>
      </c>
      <c r="AR244" s="10"/>
      <c r="AS244" s="10"/>
      <c r="AT244" s="10">
        <v>3.9664074446187176</v>
      </c>
      <c r="AU244" s="10">
        <v>1</v>
      </c>
      <c r="AV244" s="16"/>
      <c r="AW244" s="19">
        <v>197.94631110459272</v>
      </c>
      <c r="AX244" s="1" t="s">
        <v>120</v>
      </c>
      <c r="AY244" s="23">
        <v>37.793700787401598</v>
      </c>
      <c r="AZ244" s="18">
        <v>0</v>
      </c>
      <c r="BA244" s="18">
        <v>100</v>
      </c>
      <c r="BB244" s="18">
        <v>0</v>
      </c>
      <c r="BC244" s="18">
        <v>100</v>
      </c>
      <c r="BD244" s="18">
        <v>0</v>
      </c>
      <c r="BE244" s="18">
        <v>0</v>
      </c>
      <c r="BF244" s="24">
        <v>25.859943080084612</v>
      </c>
      <c r="BG244" s="24">
        <v>61.106704730693799</v>
      </c>
      <c r="BH244" s="24">
        <v>13.03335218922159</v>
      </c>
      <c r="BI244" s="21"/>
      <c r="BJ244" s="25">
        <f t="shared" ca="1" si="25"/>
        <v>0.93495402672051975</v>
      </c>
      <c r="BK244" s="24">
        <f t="shared" ca="1" si="26"/>
        <v>14.446722252305493</v>
      </c>
      <c r="BL244" s="23">
        <f t="shared" si="23"/>
        <v>1.8793756640359358</v>
      </c>
      <c r="BM244" s="23">
        <f t="shared" ca="1" si="27"/>
        <v>2.7512256202233831</v>
      </c>
      <c r="BN244" s="22">
        <f t="shared" si="24"/>
        <v>2.7637843106127131</v>
      </c>
      <c r="BO244" s="21"/>
      <c r="BP244" s="2"/>
    </row>
    <row r="245" spans="1:68" x14ac:dyDescent="0.2">
      <c r="A245">
        <v>11.6</v>
      </c>
      <c r="B245">
        <v>2.0699999999999998</v>
      </c>
      <c r="C245">
        <v>0.16131999999999999</v>
      </c>
      <c r="D245">
        <v>-8.2049999999999998E-2</v>
      </c>
      <c r="E245">
        <v>0.30062</v>
      </c>
      <c r="F245">
        <v>1.86128</v>
      </c>
      <c r="G245">
        <v>2.0938500000000002</v>
      </c>
      <c r="H245" s="21"/>
      <c r="I245" s="17">
        <f t="shared" si="21"/>
        <v>38.057742782152225</v>
      </c>
      <c r="J245" s="16">
        <f t="shared" si="22"/>
        <v>-37.957742782152224</v>
      </c>
      <c r="K245" s="10">
        <v>116</v>
      </c>
      <c r="L245" s="16">
        <v>3928.231627296585</v>
      </c>
      <c r="M245" s="16">
        <v>1563.6646981627262</v>
      </c>
      <c r="N245" s="16">
        <v>16.491688538932628</v>
      </c>
      <c r="O245" s="16">
        <v>11.651598562628335</v>
      </c>
      <c r="P245" s="16">
        <v>13.086210383366499</v>
      </c>
      <c r="Q245" s="16">
        <v>0.16631690679520097</v>
      </c>
      <c r="R245" s="16">
        <v>1.2709325459615226</v>
      </c>
      <c r="S245" s="16">
        <v>99.625820884594802</v>
      </c>
      <c r="T245" s="20" t="s">
        <v>122</v>
      </c>
      <c r="U245" s="10">
        <v>5</v>
      </c>
      <c r="V245" s="20" t="s">
        <v>143</v>
      </c>
      <c r="W245" s="10">
        <v>4</v>
      </c>
      <c r="X245" s="20" t="s">
        <v>143</v>
      </c>
      <c r="Y245" s="10">
        <v>4</v>
      </c>
      <c r="Z245" s="20" t="s">
        <v>123</v>
      </c>
      <c r="AA245" s="15">
        <v>4</v>
      </c>
      <c r="AB245" s="11">
        <v>19.793289943178074</v>
      </c>
      <c r="AC245" s="10">
        <v>62.553683013612819</v>
      </c>
      <c r="AD245" s="19">
        <v>17.653027043209107</v>
      </c>
      <c r="AE245" s="12">
        <v>1165.1598562628335</v>
      </c>
      <c r="AF245" s="10">
        <v>1279.8660355296081</v>
      </c>
      <c r="AG245" s="10">
        <v>856.46577875248738</v>
      </c>
      <c r="AH245" s="10">
        <v>1710.1878653964791</v>
      </c>
      <c r="AI245" s="10">
        <v>7.8682381938960511</v>
      </c>
      <c r="AJ245" s="10"/>
      <c r="AK245" s="10"/>
      <c r="AL245" s="10"/>
      <c r="AM245" s="10"/>
      <c r="AN245" s="10">
        <v>5.8257992813141675</v>
      </c>
      <c r="AO245" s="10">
        <v>3.3599239575983022</v>
      </c>
      <c r="AP245" s="10">
        <v>6.8517262300198993</v>
      </c>
      <c r="AQ245" s="10">
        <v>114.66</v>
      </c>
      <c r="AR245" s="10"/>
      <c r="AS245" s="10"/>
      <c r="AT245" s="10">
        <v>3.8181473654793168</v>
      </c>
      <c r="AU245" s="10">
        <v>1</v>
      </c>
      <c r="AV245" s="16"/>
      <c r="AW245" s="19">
        <v>191.97990532944121</v>
      </c>
      <c r="AX245" s="1" t="s">
        <v>120</v>
      </c>
      <c r="AY245" s="23">
        <v>37.957742782152202</v>
      </c>
      <c r="AZ245" s="18">
        <v>0</v>
      </c>
      <c r="BA245" s="18">
        <v>100</v>
      </c>
      <c r="BB245" s="18">
        <v>0</v>
      </c>
      <c r="BC245" s="18">
        <v>0</v>
      </c>
      <c r="BD245" s="18">
        <v>100</v>
      </c>
      <c r="BE245" s="18">
        <v>0</v>
      </c>
      <c r="BF245" s="24">
        <v>19.793289943178074</v>
      </c>
      <c r="BG245" s="24">
        <v>62.553683013612819</v>
      </c>
      <c r="BH245" s="24">
        <v>17.653027043209107</v>
      </c>
      <c r="BI245" s="21"/>
      <c r="BJ245" s="25">
        <f t="shared" ca="1" si="25"/>
        <v>0.9207228467178411</v>
      </c>
      <c r="BK245" s="24">
        <f t="shared" ca="1" si="26"/>
        <v>13.886510409364121</v>
      </c>
      <c r="BL245" s="23">
        <f t="shared" si="23"/>
        <v>1.4953739671304993</v>
      </c>
      <c r="BM245" s="23">
        <f t="shared" ca="1" si="27"/>
        <v>2.7133281804555938</v>
      </c>
      <c r="BN245" s="22">
        <f t="shared" si="24"/>
        <v>2.7222278443145371</v>
      </c>
      <c r="BO245" s="21"/>
      <c r="BP245" s="2"/>
    </row>
    <row r="246" spans="1:68" x14ac:dyDescent="0.2">
      <c r="A246">
        <v>11.65</v>
      </c>
      <c r="B246">
        <v>2.11</v>
      </c>
      <c r="C246">
        <v>0.15998000000000001</v>
      </c>
      <c r="D246">
        <v>-7.9210000000000003E-2</v>
      </c>
      <c r="E246">
        <v>0.24254000000000001</v>
      </c>
      <c r="F246">
        <v>1.8642300000000001</v>
      </c>
      <c r="G246">
        <v>2.0951499999999998</v>
      </c>
      <c r="H246" s="21"/>
      <c r="I246" s="17">
        <f t="shared" si="21"/>
        <v>38.221784776902886</v>
      </c>
      <c r="J246" s="16">
        <f t="shared" si="22"/>
        <v>-38.121784776902885</v>
      </c>
      <c r="K246" s="10">
        <v>116</v>
      </c>
      <c r="L246" s="16">
        <v>3947.2604986876618</v>
      </c>
      <c r="M246" s="16">
        <v>1572.4573490813616</v>
      </c>
      <c r="N246" s="16">
        <v>16.562773403324584</v>
      </c>
      <c r="O246" s="16">
        <v>11.296512320328544</v>
      </c>
      <c r="P246" s="16">
        <v>12.507440236238594</v>
      </c>
      <c r="Q246" s="16">
        <v>0.1865110074920103</v>
      </c>
      <c r="R246" s="16">
        <v>1.4912004692344658</v>
      </c>
      <c r="S246" s="16">
        <v>84.09221638264242</v>
      </c>
      <c r="T246" s="20" t="s">
        <v>122</v>
      </c>
      <c r="U246" s="10">
        <v>5</v>
      </c>
      <c r="V246" s="20" t="s">
        <v>143</v>
      </c>
      <c r="W246" s="10">
        <v>4</v>
      </c>
      <c r="X246" s="20" t="s">
        <v>143</v>
      </c>
      <c r="Y246" s="10">
        <v>4</v>
      </c>
      <c r="Z246" s="20" t="s">
        <v>123</v>
      </c>
      <c r="AA246" s="15">
        <v>4</v>
      </c>
      <c r="AB246" s="11">
        <v>23.933096385920706</v>
      </c>
      <c r="AC246" s="10">
        <v>61.735517364246562</v>
      </c>
      <c r="AD246" s="19">
        <v>14.331386249832731</v>
      </c>
      <c r="AE246" s="12">
        <v>1129.6512320328543</v>
      </c>
      <c r="AF246" s="10">
        <v>1210.6560846092029</v>
      </c>
      <c r="AG246" s="10">
        <v>813.05801771789459</v>
      </c>
      <c r="AH246" s="10">
        <v>1389.1771127173954</v>
      </c>
      <c r="AI246" s="10">
        <v>6.7060064735183973</v>
      </c>
      <c r="AJ246" s="10"/>
      <c r="AK246" s="10"/>
      <c r="AL246" s="10"/>
      <c r="AM246" s="10"/>
      <c r="AN246" s="10">
        <v>5.648256160164272</v>
      </c>
      <c r="AO246" s="10">
        <v>3.3026072353657709</v>
      </c>
      <c r="AP246" s="10">
        <v>6.5044641417431563</v>
      </c>
      <c r="AQ246" s="10">
        <v>114.66</v>
      </c>
      <c r="AR246" s="10"/>
      <c r="AS246" s="10"/>
      <c r="AT246" s="10">
        <v>3.5803704833095371</v>
      </c>
      <c r="AU246" s="10">
        <v>1</v>
      </c>
      <c r="AV246" s="16"/>
      <c r="AW246" s="19">
        <v>181.59841269138045</v>
      </c>
      <c r="AX246" s="1" t="s">
        <v>120</v>
      </c>
      <c r="AY246" s="23">
        <v>38.121784776902899</v>
      </c>
      <c r="AZ246" s="18">
        <v>0</v>
      </c>
      <c r="BA246" s="18">
        <v>100</v>
      </c>
      <c r="BB246" s="18">
        <v>0</v>
      </c>
      <c r="BC246" s="18">
        <v>0</v>
      </c>
      <c r="BD246" s="18">
        <v>100</v>
      </c>
      <c r="BE246" s="18">
        <v>0</v>
      </c>
      <c r="BF246" s="24">
        <v>23.933096385920706</v>
      </c>
      <c r="BG246" s="24">
        <v>61.735517364246562</v>
      </c>
      <c r="BH246" s="24">
        <v>14.331386249832731</v>
      </c>
      <c r="BI246" s="21"/>
      <c r="BJ246" s="25">
        <f t="shared" ca="1" si="25"/>
        <v>0.94298148783433089</v>
      </c>
      <c r="BK246" s="24">
        <f t="shared" ca="1" si="26"/>
        <v>13.171585365176426</v>
      </c>
      <c r="BL246" s="23">
        <f t="shared" si="23"/>
        <v>1.7705939989809085</v>
      </c>
      <c r="BM246" s="23">
        <f t="shared" ca="1" si="27"/>
        <v>2.7712045493995325</v>
      </c>
      <c r="BN246" s="22">
        <f t="shared" si="24"/>
        <v>2.7736268313041661</v>
      </c>
      <c r="BO246" s="21"/>
      <c r="BP246" s="2"/>
    </row>
    <row r="247" spans="1:68" x14ac:dyDescent="0.2">
      <c r="A247">
        <v>11.7</v>
      </c>
      <c r="B247">
        <v>2.11</v>
      </c>
      <c r="C247">
        <v>0.15631</v>
      </c>
      <c r="D247">
        <v>-7.8670000000000004E-2</v>
      </c>
      <c r="E247">
        <v>0.22450000000000001</v>
      </c>
      <c r="F247">
        <v>1.86955</v>
      </c>
      <c r="G247">
        <v>2.1005500000000001</v>
      </c>
      <c r="H247" s="21"/>
      <c r="I247" s="17">
        <f t="shared" si="21"/>
        <v>38.385826771653541</v>
      </c>
      <c r="J247" s="16">
        <f t="shared" si="22"/>
        <v>-38.285826771653539</v>
      </c>
      <c r="K247" s="10">
        <v>116</v>
      </c>
      <c r="L247" s="16">
        <v>3966.2893700787376</v>
      </c>
      <c r="M247" s="16">
        <v>1581.2499999999966</v>
      </c>
      <c r="N247" s="16">
        <v>16.633858267716533</v>
      </c>
      <c r="O247" s="16">
        <v>10.324000000000002</v>
      </c>
      <c r="P247" s="16">
        <v>11.46545033941041</v>
      </c>
      <c r="Q247" s="16">
        <v>0.19035073086393883</v>
      </c>
      <c r="R247" s="16">
        <v>1.660211550606457</v>
      </c>
      <c r="S247" s="16">
        <v>79.267384681278401</v>
      </c>
      <c r="T247" s="20" t="s">
        <v>122</v>
      </c>
      <c r="U247" s="10">
        <v>5</v>
      </c>
      <c r="V247" s="20" t="s">
        <v>143</v>
      </c>
      <c r="W247" s="10">
        <v>4</v>
      </c>
      <c r="X247" s="20" t="s">
        <v>143</v>
      </c>
      <c r="Y247" s="10">
        <v>4</v>
      </c>
      <c r="Z247" s="20" t="s">
        <v>33</v>
      </c>
      <c r="AA247" s="15">
        <v>3</v>
      </c>
      <c r="AB247" s="11">
        <v>29.372911221134387</v>
      </c>
      <c r="AC247" s="10">
        <v>59.634022021156291</v>
      </c>
      <c r="AD247" s="19">
        <v>10.993066757709322</v>
      </c>
      <c r="AE247" s="12">
        <v>1032.4000000000001</v>
      </c>
      <c r="AF247" s="10">
        <v>1086.9496925475887</v>
      </c>
      <c r="AG247" s="10">
        <v>734.90877545578076</v>
      </c>
      <c r="AH247" s="10">
        <v>1288.4611147932728</v>
      </c>
      <c r="AI247" s="10">
        <v>6.023328771774362</v>
      </c>
      <c r="AJ247" s="10"/>
      <c r="AK247" s="10"/>
      <c r="AL247" s="10"/>
      <c r="AM247" s="10"/>
      <c r="AN247" s="10">
        <v>5.1620000000000008</v>
      </c>
      <c r="AO247" s="10">
        <v>3.1283930338987433</v>
      </c>
      <c r="AP247" s="10">
        <v>5.8792702036462456</v>
      </c>
      <c r="AQ247" s="10">
        <v>114.66</v>
      </c>
      <c r="AR247" s="10"/>
      <c r="AS247" s="10"/>
      <c r="AT247" s="10">
        <v>3.1784595907007307</v>
      </c>
      <c r="AU247" s="10">
        <v>1</v>
      </c>
      <c r="AV247" s="16"/>
      <c r="AW247" s="19">
        <v>163.04245388213829</v>
      </c>
      <c r="AX247" s="1" t="s">
        <v>120</v>
      </c>
      <c r="AY247" s="23">
        <v>38.285826771653497</v>
      </c>
      <c r="AZ247" s="18">
        <v>0</v>
      </c>
      <c r="BA247" s="18">
        <v>100</v>
      </c>
      <c r="BB247" s="18">
        <v>0</v>
      </c>
      <c r="BC247" s="18">
        <v>100</v>
      </c>
      <c r="BD247" s="18">
        <v>0</v>
      </c>
      <c r="BE247" s="18">
        <v>0</v>
      </c>
      <c r="BF247" s="24">
        <v>29.372911221134387</v>
      </c>
      <c r="BG247" s="24">
        <v>59.634022021156291</v>
      </c>
      <c r="BH247" s="24">
        <v>10.993066757709322</v>
      </c>
      <c r="BI247" s="21"/>
      <c r="BJ247" s="25">
        <f t="shared" ca="1" si="25"/>
        <v>0.96866764617641643</v>
      </c>
      <c r="BK247" s="24">
        <f t="shared" ca="1" si="26"/>
        <v>11.8837550673171</v>
      </c>
      <c r="BL247" s="23">
        <f t="shared" si="23"/>
        <v>2.0074308696871968</v>
      </c>
      <c r="BM247" s="23">
        <f t="shared" ca="1" si="27"/>
        <v>2.8380770265471345</v>
      </c>
      <c r="BN247" s="22">
        <f t="shared" si="24"/>
        <v>2.8297970538624351</v>
      </c>
      <c r="BO247" s="21"/>
      <c r="BP247" s="2"/>
    </row>
    <row r="248" spans="1:68" x14ac:dyDescent="0.2">
      <c r="A248">
        <v>11.75</v>
      </c>
      <c r="B248">
        <v>2.11</v>
      </c>
      <c r="C248">
        <v>0.15506</v>
      </c>
      <c r="D248">
        <v>-7.5539999999999996E-2</v>
      </c>
      <c r="E248">
        <v>0.22722999999999999</v>
      </c>
      <c r="F248">
        <v>1.8585799999999999</v>
      </c>
      <c r="G248">
        <v>2.0948500000000001</v>
      </c>
      <c r="H248" s="21"/>
      <c r="I248" s="17">
        <f t="shared" si="21"/>
        <v>38.549868766404195</v>
      </c>
      <c r="J248" s="16">
        <f t="shared" si="22"/>
        <v>-38.449868766404194</v>
      </c>
      <c r="K248" s="10">
        <v>116</v>
      </c>
      <c r="L248" s="16">
        <v>3985.3182414698135</v>
      </c>
      <c r="M248" s="16">
        <v>1590.0426509186316</v>
      </c>
      <c r="N248" s="16">
        <v>16.704943132108482</v>
      </c>
      <c r="O248" s="16">
        <v>9.9927628336755667</v>
      </c>
      <c r="P248" s="16">
        <v>11.144727240926553</v>
      </c>
      <c r="Q248" s="16">
        <v>0.21260690522345058</v>
      </c>
      <c r="R248" s="16">
        <v>1.907690521511362</v>
      </c>
      <c r="S248" s="16">
        <v>79.997528281318523</v>
      </c>
      <c r="T248" s="20" t="s">
        <v>122</v>
      </c>
      <c r="U248" s="10">
        <v>5</v>
      </c>
      <c r="V248" s="20" t="s">
        <v>143</v>
      </c>
      <c r="W248" s="10">
        <v>4</v>
      </c>
      <c r="X248" s="20" t="s">
        <v>143</v>
      </c>
      <c r="Y248" s="10">
        <v>4</v>
      </c>
      <c r="Z248" s="20" t="s">
        <v>33</v>
      </c>
      <c r="AA248" s="15">
        <v>3</v>
      </c>
      <c r="AB248" s="11">
        <v>35.634662917471537</v>
      </c>
      <c r="AC248" s="10">
        <v>56.176308630956548</v>
      </c>
      <c r="AD248" s="19">
        <v>8.1890284515719163</v>
      </c>
      <c r="AE248" s="12">
        <v>999.27628336755663</v>
      </c>
      <c r="AF248" s="10">
        <v>1048.0982179382481</v>
      </c>
      <c r="AG248" s="10">
        <v>710.85454306949146</v>
      </c>
      <c r="AH248" s="10">
        <v>1302.0188944980353</v>
      </c>
      <c r="AI248" s="10">
        <v>5.2419403919234924</v>
      </c>
      <c r="AJ248" s="10"/>
      <c r="AK248" s="10"/>
      <c r="AL248" s="10"/>
      <c r="AM248" s="10"/>
      <c r="AN248" s="10">
        <v>4.9963814168377834</v>
      </c>
      <c r="AO248" s="10">
        <v>3.1152683915935642</v>
      </c>
      <c r="AP248" s="10">
        <v>5.6868363445559318</v>
      </c>
      <c r="AQ248" s="10">
        <v>114.66</v>
      </c>
      <c r="AR248" s="10"/>
      <c r="AS248" s="10"/>
      <c r="AT248" s="10">
        <v>3.0414016888347781</v>
      </c>
      <c r="AU248" s="10">
        <v>1</v>
      </c>
      <c r="AV248" s="16"/>
      <c r="AW248" s="19">
        <v>157.21473269073724</v>
      </c>
      <c r="AX248" s="1" t="s">
        <v>120</v>
      </c>
      <c r="AY248" s="23">
        <v>38.449868766404201</v>
      </c>
      <c r="AZ248" s="18">
        <v>0</v>
      </c>
      <c r="BA248" s="18">
        <v>100</v>
      </c>
      <c r="BB248" s="18">
        <v>0</v>
      </c>
      <c r="BC248" s="18">
        <v>100</v>
      </c>
      <c r="BD248" s="18">
        <v>0</v>
      </c>
      <c r="BE248" s="18">
        <v>0</v>
      </c>
      <c r="BF248" s="24">
        <v>35.634662917471537</v>
      </c>
      <c r="BG248" s="24">
        <v>56.176308630956548</v>
      </c>
      <c r="BH248" s="24">
        <v>8.1890284515719163</v>
      </c>
      <c r="BI248" s="21"/>
      <c r="BJ248" s="25">
        <f t="shared" ca="1" si="25"/>
        <v>0.98693943153290087</v>
      </c>
      <c r="BK248" s="24">
        <f t="shared" ca="1" si="26"/>
        <v>11.468558837054081</v>
      </c>
      <c r="BL248" s="23">
        <f t="shared" si="23"/>
        <v>2.3230476700057441</v>
      </c>
      <c r="BM248" s="23">
        <f t="shared" ca="1" si="27"/>
        <v>2.8854892071446026</v>
      </c>
      <c r="BN248" s="22">
        <f t="shared" si="24"/>
        <v>2.8714779467229845</v>
      </c>
      <c r="BO248" s="21"/>
      <c r="BP248" s="2"/>
    </row>
    <row r="249" spans="1:68" x14ac:dyDescent="0.2">
      <c r="A249">
        <v>11.8</v>
      </c>
      <c r="B249">
        <v>2.0699999999999998</v>
      </c>
      <c r="C249">
        <v>0.16844000000000001</v>
      </c>
      <c r="D249">
        <v>-7.2489999999999999E-2</v>
      </c>
      <c r="E249">
        <v>0.24417</v>
      </c>
      <c r="F249">
        <v>1.8646499999999999</v>
      </c>
      <c r="G249">
        <v>2.0991300000000002</v>
      </c>
      <c r="H249" s="21"/>
      <c r="I249" s="17">
        <f t="shared" si="21"/>
        <v>38.713910761154857</v>
      </c>
      <c r="J249" s="16">
        <f t="shared" si="22"/>
        <v>-38.613910761154855</v>
      </c>
      <c r="K249" s="10">
        <v>116</v>
      </c>
      <c r="L249" s="16">
        <v>4004.3471128608903</v>
      </c>
      <c r="M249" s="16">
        <v>1598.835301837267</v>
      </c>
      <c r="N249" s="16">
        <v>16.776027996500439</v>
      </c>
      <c r="O249" s="16">
        <v>13.538325462012324</v>
      </c>
      <c r="P249" s="16">
        <v>14.755531008171511</v>
      </c>
      <c r="Q249" s="16">
        <v>0.23429423167600988</v>
      </c>
      <c r="R249" s="16">
        <v>1.5878400550021505</v>
      </c>
      <c r="S249" s="16">
        <v>84.528162927721311</v>
      </c>
      <c r="T249" s="20" t="s">
        <v>122</v>
      </c>
      <c r="U249" s="10">
        <v>5</v>
      </c>
      <c r="V249" s="20" t="s">
        <v>143</v>
      </c>
      <c r="W249" s="10">
        <v>4</v>
      </c>
      <c r="X249" s="20" t="s">
        <v>143</v>
      </c>
      <c r="Y249" s="10">
        <v>4</v>
      </c>
      <c r="Z249" s="20" t="s">
        <v>123</v>
      </c>
      <c r="AA249" s="15">
        <v>4</v>
      </c>
      <c r="AB249" s="11">
        <v>21.283012926274935</v>
      </c>
      <c r="AC249" s="10">
        <v>62.35270008347198</v>
      </c>
      <c r="AD249" s="19">
        <v>16.364286990253085</v>
      </c>
      <c r="AE249" s="12">
        <v>1353.8325462012324</v>
      </c>
      <c r="AF249" s="10">
        <v>1471.7793157675917</v>
      </c>
      <c r="AG249" s="10">
        <v>981.6648256128633</v>
      </c>
      <c r="AH249" s="10">
        <v>1393.7582042994009</v>
      </c>
      <c r="AI249" s="10">
        <v>6.2978635464555381</v>
      </c>
      <c r="AJ249" s="10"/>
      <c r="AK249" s="10"/>
      <c r="AL249" s="10"/>
      <c r="AM249" s="10"/>
      <c r="AN249" s="10">
        <v>6.7691627310061619</v>
      </c>
      <c r="AO249" s="10">
        <v>3.8013491337201728</v>
      </c>
      <c r="AP249" s="10">
        <v>7.8533186049029062</v>
      </c>
      <c r="AQ249" s="10">
        <v>114.66</v>
      </c>
      <c r="AR249" s="10"/>
      <c r="AS249" s="10"/>
      <c r="AT249" s="10">
        <v>4.3187252874511017</v>
      </c>
      <c r="AU249" s="10">
        <v>1</v>
      </c>
      <c r="AV249" s="16"/>
      <c r="AW249" s="19">
        <v>220.76689736513876</v>
      </c>
      <c r="AX249" s="1" t="s">
        <v>120</v>
      </c>
      <c r="AY249" s="23">
        <v>38.613910761154898</v>
      </c>
      <c r="AZ249" s="18">
        <v>0</v>
      </c>
      <c r="BA249" s="18">
        <v>100</v>
      </c>
      <c r="BB249" s="18">
        <v>0</v>
      </c>
      <c r="BC249" s="18">
        <v>0</v>
      </c>
      <c r="BD249" s="18">
        <v>100</v>
      </c>
      <c r="BE249" s="18">
        <v>0</v>
      </c>
      <c r="BF249" s="24">
        <v>21.283012926274935</v>
      </c>
      <c r="BG249" s="24">
        <v>62.35270008347198</v>
      </c>
      <c r="BH249" s="24">
        <v>16.364286990253085</v>
      </c>
      <c r="BI249" s="21"/>
      <c r="BJ249" s="25">
        <f t="shared" ca="1" si="25"/>
        <v>0.92318458397860492</v>
      </c>
      <c r="BK249" s="24">
        <f t="shared" ca="1" si="26"/>
        <v>15.611277456963427</v>
      </c>
      <c r="BL249" s="23">
        <f t="shared" si="23"/>
        <v>1.8371180496005346</v>
      </c>
      <c r="BM249" s="23">
        <f t="shared" ca="1" si="27"/>
        <v>2.7176083879762429</v>
      </c>
      <c r="BN249" s="22">
        <f t="shared" si="24"/>
        <v>2.7259128578434817</v>
      </c>
      <c r="BO249" s="21"/>
      <c r="BP249" s="2"/>
    </row>
    <row r="250" spans="1:68" x14ac:dyDescent="0.2">
      <c r="A250">
        <v>11.85</v>
      </c>
      <c r="B250">
        <v>2.11</v>
      </c>
      <c r="C250">
        <v>0.16707</v>
      </c>
      <c r="D250">
        <v>-6.6930000000000003E-2</v>
      </c>
      <c r="E250">
        <v>0.22414000000000001</v>
      </c>
      <c r="F250">
        <v>1.86253</v>
      </c>
      <c r="G250">
        <v>2.0986799999999999</v>
      </c>
      <c r="H250" s="21"/>
      <c r="I250" s="17">
        <f t="shared" si="21"/>
        <v>38.877952755905511</v>
      </c>
      <c r="J250" s="16">
        <f t="shared" si="22"/>
        <v>-38.77795275590551</v>
      </c>
      <c r="K250" s="10">
        <v>116</v>
      </c>
      <c r="L250" s="16">
        <v>4023.3759842519662</v>
      </c>
      <c r="M250" s="16">
        <v>1607.627952755902</v>
      </c>
      <c r="N250" s="16">
        <v>16.847112860892388</v>
      </c>
      <c r="O250" s="16">
        <v>13.175289527720738</v>
      </c>
      <c r="P250" s="16">
        <v>14.315353396646675</v>
      </c>
      <c r="Q250" s="16">
        <v>0.27382916120919998</v>
      </c>
      <c r="R250" s="16">
        <v>1.9128354964212311</v>
      </c>
      <c r="S250" s="16">
        <v>79.171102008745663</v>
      </c>
      <c r="T250" s="20" t="s">
        <v>122</v>
      </c>
      <c r="U250" s="10">
        <v>5</v>
      </c>
      <c r="V250" s="20" t="s">
        <v>143</v>
      </c>
      <c r="W250" s="10">
        <v>4</v>
      </c>
      <c r="X250" s="20" t="s">
        <v>143</v>
      </c>
      <c r="Y250" s="10">
        <v>4</v>
      </c>
      <c r="Z250" s="20" t="s">
        <v>123</v>
      </c>
      <c r="AA250" s="15">
        <v>4</v>
      </c>
      <c r="AB250" s="11">
        <v>27.784645227285537</v>
      </c>
      <c r="AC250" s="10">
        <v>60.347923014463845</v>
      </c>
      <c r="AD250" s="19">
        <v>11.867431758250621</v>
      </c>
      <c r="AE250" s="12">
        <v>1317.5289527720738</v>
      </c>
      <c r="AF250" s="10">
        <v>1418.8743690357828</v>
      </c>
      <c r="AG250" s="10">
        <v>948.65150474850054</v>
      </c>
      <c r="AH250" s="10">
        <v>1282.0934910415531</v>
      </c>
      <c r="AI250" s="10">
        <v>5.227841086548862</v>
      </c>
      <c r="AJ250" s="10"/>
      <c r="AK250" s="10"/>
      <c r="AL250" s="10"/>
      <c r="AM250" s="10"/>
      <c r="AN250" s="10">
        <v>6.5876447638603688</v>
      </c>
      <c r="AO250" s="10">
        <v>3.7956731793165357</v>
      </c>
      <c r="AP250" s="10">
        <v>7.5892120379880046</v>
      </c>
      <c r="AQ250" s="10">
        <v>114.66</v>
      </c>
      <c r="AR250" s="10"/>
      <c r="AS250" s="10"/>
      <c r="AT250" s="10">
        <v>4.1318534460644551</v>
      </c>
      <c r="AU250" s="10">
        <v>1</v>
      </c>
      <c r="AV250" s="16"/>
      <c r="AW250" s="19">
        <v>212.83115535536743</v>
      </c>
      <c r="AX250" s="1" t="s">
        <v>120</v>
      </c>
      <c r="AY250" s="23">
        <v>38.777952755905503</v>
      </c>
      <c r="AZ250" s="18">
        <v>0</v>
      </c>
      <c r="BA250" s="18">
        <v>100</v>
      </c>
      <c r="BB250" s="18">
        <v>0</v>
      </c>
      <c r="BC250" s="18">
        <v>0</v>
      </c>
      <c r="BD250" s="18">
        <v>100</v>
      </c>
      <c r="BE250" s="18">
        <v>0</v>
      </c>
      <c r="BF250" s="24">
        <v>27.784645227285537</v>
      </c>
      <c r="BG250" s="24">
        <v>60.347923014463845</v>
      </c>
      <c r="BH250" s="24">
        <v>11.867431758250621</v>
      </c>
      <c r="BI250" s="21"/>
      <c r="BJ250" s="25">
        <f t="shared" ca="1" si="25"/>
        <v>0.94579686204240143</v>
      </c>
      <c r="BK250" s="24">
        <f t="shared" ca="1" si="26"/>
        <v>15.078787985779419</v>
      </c>
      <c r="BL250" s="23">
        <f t="shared" si="23"/>
        <v>2.2255901164915288</v>
      </c>
      <c r="BM250" s="23">
        <f t="shared" ca="1" si="27"/>
        <v>2.7764129378842415</v>
      </c>
      <c r="BN250" s="22">
        <f t="shared" si="24"/>
        <v>2.7799844733691663</v>
      </c>
      <c r="BO250" s="21"/>
      <c r="BP250" s="2"/>
    </row>
    <row r="251" spans="1:68" x14ac:dyDescent="0.2">
      <c r="A251">
        <v>11.9</v>
      </c>
      <c r="B251">
        <v>2.0699999999999998</v>
      </c>
      <c r="C251">
        <v>0.16067000000000001</v>
      </c>
      <c r="D251">
        <v>-6.7589999999999997E-2</v>
      </c>
      <c r="E251">
        <v>0.23508999999999999</v>
      </c>
      <c r="F251">
        <v>1.8690500000000001</v>
      </c>
      <c r="G251">
        <v>2.1055299999999999</v>
      </c>
      <c r="H251" s="21"/>
      <c r="I251" s="17">
        <f t="shared" si="21"/>
        <v>39.041994750656166</v>
      </c>
      <c r="J251" s="16">
        <f t="shared" si="22"/>
        <v>-38.941994750656164</v>
      </c>
      <c r="K251" s="10">
        <v>116</v>
      </c>
      <c r="L251" s="16">
        <v>4042.4048556430421</v>
      </c>
      <c r="M251" s="16">
        <v>1616.420603674537</v>
      </c>
      <c r="N251" s="16">
        <v>16.91819772528434</v>
      </c>
      <c r="O251" s="16">
        <v>11.479355236139632</v>
      </c>
      <c r="P251" s="16">
        <v>12.661590915634919</v>
      </c>
      <c r="Q251" s="16">
        <v>0.26913616597684292</v>
      </c>
      <c r="R251" s="16">
        <v>2.1256109739298665</v>
      </c>
      <c r="S251" s="16">
        <v>82.099699964950503</v>
      </c>
      <c r="T251" s="20" t="s">
        <v>122</v>
      </c>
      <c r="U251" s="10">
        <v>5</v>
      </c>
      <c r="V251" s="20" t="s">
        <v>143</v>
      </c>
      <c r="W251" s="10">
        <v>4</v>
      </c>
      <c r="X251" s="20" t="s">
        <v>143</v>
      </c>
      <c r="Y251" s="10">
        <v>4</v>
      </c>
      <c r="Z251" s="20" t="s">
        <v>33</v>
      </c>
      <c r="AA251" s="15">
        <v>3</v>
      </c>
      <c r="AB251" s="11">
        <v>36.426918152499518</v>
      </c>
      <c r="AC251" s="10">
        <v>55.67626906526678</v>
      </c>
      <c r="AD251" s="19">
        <v>7.8968127822337042</v>
      </c>
      <c r="AE251" s="12">
        <v>1147.9355236139631</v>
      </c>
      <c r="AF251" s="10">
        <v>1223.1947317761014</v>
      </c>
      <c r="AG251" s="10">
        <v>824.61931867261899</v>
      </c>
      <c r="AH251" s="10">
        <v>1340.8766175017038</v>
      </c>
      <c r="AI251" s="10">
        <v>4.7045297199947296</v>
      </c>
      <c r="AJ251" s="10"/>
      <c r="AK251" s="10"/>
      <c r="AL251" s="10"/>
      <c r="AM251" s="10"/>
      <c r="AN251" s="10">
        <v>5.7396776180698161</v>
      </c>
      <c r="AO251" s="10">
        <v>3.495826226948417</v>
      </c>
      <c r="AP251" s="10">
        <v>6.5969545493809516</v>
      </c>
      <c r="AQ251" s="10">
        <v>114.66</v>
      </c>
      <c r="AR251" s="10"/>
      <c r="AS251" s="10"/>
      <c r="AT251" s="10">
        <v>3.5153695395673887</v>
      </c>
      <c r="AU251" s="10">
        <v>1</v>
      </c>
      <c r="AV251" s="16"/>
      <c r="AW251" s="19">
        <v>183.47920976641521</v>
      </c>
      <c r="AX251" s="1" t="s">
        <v>120</v>
      </c>
      <c r="AY251" s="23">
        <v>38.9419947506562</v>
      </c>
      <c r="AZ251" s="18">
        <v>0</v>
      </c>
      <c r="BA251" s="18">
        <v>100</v>
      </c>
      <c r="BB251" s="18">
        <v>0</v>
      </c>
      <c r="BC251" s="18">
        <v>100</v>
      </c>
      <c r="BD251" s="18">
        <v>0</v>
      </c>
      <c r="BE251" s="18">
        <v>0</v>
      </c>
      <c r="BF251" s="24">
        <v>36.426918152499518</v>
      </c>
      <c r="BG251" s="24">
        <v>55.67626906526678</v>
      </c>
      <c r="BH251" s="24">
        <v>7.8968127822337042</v>
      </c>
      <c r="BI251" s="21"/>
      <c r="BJ251" s="25">
        <f t="shared" ca="1" si="25"/>
        <v>0.97733802286166849</v>
      </c>
      <c r="BK251" s="24">
        <f t="shared" ca="1" si="26"/>
        <v>13.084705173010152</v>
      </c>
      <c r="BL251" s="23">
        <f t="shared" si="23"/>
        <v>2.5293828912834218</v>
      </c>
      <c r="BM251" s="23">
        <f t="shared" ca="1" si="27"/>
        <v>2.8586528756018739</v>
      </c>
      <c r="BN251" s="22">
        <f t="shared" si="24"/>
        <v>2.8496108624568892</v>
      </c>
      <c r="BO251" s="21"/>
      <c r="BP251" s="2"/>
    </row>
    <row r="252" spans="1:68" x14ac:dyDescent="0.2">
      <c r="A252">
        <v>11.95</v>
      </c>
      <c r="B252">
        <v>2.11</v>
      </c>
      <c r="C252">
        <v>0.158</v>
      </c>
      <c r="D252">
        <v>-7.5870000000000007E-2</v>
      </c>
      <c r="E252">
        <v>0.21007999999999999</v>
      </c>
      <c r="F252">
        <v>1.86483</v>
      </c>
      <c r="G252">
        <v>2.1022799999999999</v>
      </c>
      <c r="H252" s="21"/>
      <c r="I252" s="17">
        <f t="shared" si="21"/>
        <v>39.20603674540682</v>
      </c>
      <c r="J252" s="16">
        <f t="shared" si="22"/>
        <v>-39.106036745406819</v>
      </c>
      <c r="K252" s="10">
        <v>116</v>
      </c>
      <c r="L252" s="16">
        <v>4061.433727034118</v>
      </c>
      <c r="M252" s="16">
        <v>1625.213254593172</v>
      </c>
      <c r="N252" s="16">
        <v>16.989282589676289</v>
      </c>
      <c r="O252" s="16">
        <v>10.771832648870637</v>
      </c>
      <c r="P252" s="16">
        <v>11.857747142764149</v>
      </c>
      <c r="Q252" s="16">
        <v>0.21026040760727197</v>
      </c>
      <c r="R252" s="16">
        <v>1.7731901774914922</v>
      </c>
      <c r="S252" s="16">
        <v>75.410728742604974</v>
      </c>
      <c r="T252" s="20" t="s">
        <v>122</v>
      </c>
      <c r="U252" s="10">
        <v>5</v>
      </c>
      <c r="V252" s="20" t="s">
        <v>143</v>
      </c>
      <c r="W252" s="10">
        <v>4</v>
      </c>
      <c r="X252" s="20" t="s">
        <v>143</v>
      </c>
      <c r="Y252" s="10">
        <v>4</v>
      </c>
      <c r="Z252" s="20" t="s">
        <v>33</v>
      </c>
      <c r="AA252" s="15">
        <v>3</v>
      </c>
      <c r="AB252" s="11">
        <v>30.337056749646884</v>
      </c>
      <c r="AC252" s="10">
        <v>59.165257925997551</v>
      </c>
      <c r="AD252" s="19">
        <v>10.497685324355569</v>
      </c>
      <c r="AE252" s="12">
        <v>1077.1832648870636</v>
      </c>
      <c r="AF252" s="10">
        <v>1127.5055307683003</v>
      </c>
      <c r="AG252" s="10">
        <v>764.33103570731112</v>
      </c>
      <c r="AH252" s="10">
        <v>1201.812606574533</v>
      </c>
      <c r="AI252" s="10">
        <v>5.6395530084352616</v>
      </c>
      <c r="AJ252" s="10"/>
      <c r="AK252" s="10"/>
      <c r="AL252" s="10"/>
      <c r="AM252" s="10"/>
      <c r="AN252" s="10">
        <v>5.3859163244353185</v>
      </c>
      <c r="AO252" s="10">
        <v>3.2551155304135277</v>
      </c>
      <c r="AP252" s="10">
        <v>6.1146482856584887</v>
      </c>
      <c r="AQ252" s="10">
        <v>114.66</v>
      </c>
      <c r="AR252" s="10"/>
      <c r="AS252" s="10"/>
      <c r="AT252" s="10">
        <v>3.2087487965249371</v>
      </c>
      <c r="AU252" s="10">
        <v>1</v>
      </c>
      <c r="AV252" s="16"/>
      <c r="AW252" s="19">
        <v>169.12582961524504</v>
      </c>
      <c r="AX252" s="1" t="s">
        <v>120</v>
      </c>
      <c r="AY252" s="23">
        <v>39.106036745406797</v>
      </c>
      <c r="AZ252" s="18">
        <v>0</v>
      </c>
      <c r="BA252" s="18">
        <v>100</v>
      </c>
      <c r="BB252" s="18">
        <v>0</v>
      </c>
      <c r="BC252" s="18">
        <v>100</v>
      </c>
      <c r="BD252" s="18">
        <v>0</v>
      </c>
      <c r="BE252" s="18">
        <v>0</v>
      </c>
      <c r="BF252" s="24">
        <v>30.337056749646884</v>
      </c>
      <c r="BG252" s="24">
        <v>59.165257925997551</v>
      </c>
      <c r="BH252" s="24">
        <v>10.497685324355569</v>
      </c>
      <c r="BI252" s="21"/>
      <c r="BJ252" s="25">
        <f t="shared" ca="1" si="25"/>
        <v>0.97393933691497081</v>
      </c>
      <c r="BK252" s="24">
        <f t="shared" ca="1" si="26"/>
        <v>12.009747290700385</v>
      </c>
      <c r="BL252" s="23">
        <f t="shared" si="23"/>
        <v>2.1396129006674975</v>
      </c>
      <c r="BM252" s="23">
        <f t="shared" ca="1" si="27"/>
        <v>2.8491871787631693</v>
      </c>
      <c r="BN252" s="22">
        <f t="shared" si="24"/>
        <v>2.8319522757920677</v>
      </c>
      <c r="BO252" s="21"/>
      <c r="BP252" s="2"/>
    </row>
    <row r="253" spans="1:68" x14ac:dyDescent="0.2">
      <c r="A253">
        <v>12</v>
      </c>
      <c r="B253">
        <v>2.0699999999999998</v>
      </c>
      <c r="C253">
        <v>0.16092999999999999</v>
      </c>
      <c r="D253">
        <v>-7.5649999999999995E-2</v>
      </c>
      <c r="E253">
        <v>0.22322</v>
      </c>
      <c r="F253">
        <v>1.86243</v>
      </c>
      <c r="G253">
        <v>2.1021999999999998</v>
      </c>
      <c r="H253" s="21"/>
      <c r="I253" s="17">
        <f t="shared" si="21"/>
        <v>39.370078740157481</v>
      </c>
      <c r="J253" s="16">
        <f t="shared" si="22"/>
        <v>-39.27007874015748</v>
      </c>
      <c r="K253" s="10">
        <v>116</v>
      </c>
      <c r="L253" s="16">
        <v>4080.4625984251948</v>
      </c>
      <c r="M253" s="16">
        <v>1634.0059055118074</v>
      </c>
      <c r="N253" s="16">
        <v>17.060367454068242</v>
      </c>
      <c r="O253" s="16">
        <v>11.54825256673511</v>
      </c>
      <c r="P253" s="16">
        <v>12.684773233311843</v>
      </c>
      <c r="Q253" s="16">
        <v>0.21182473935139107</v>
      </c>
      <c r="R253" s="16">
        <v>1.6699134896248056</v>
      </c>
      <c r="S253" s="16">
        <v>78.92504629005083</v>
      </c>
      <c r="T253" s="20" t="s">
        <v>122</v>
      </c>
      <c r="U253" s="10">
        <v>5</v>
      </c>
      <c r="V253" s="20" t="s">
        <v>143</v>
      </c>
      <c r="W253" s="10">
        <v>4</v>
      </c>
      <c r="X253" s="20" t="s">
        <v>143</v>
      </c>
      <c r="Y253" s="10">
        <v>4</v>
      </c>
      <c r="Z253" s="20" t="s">
        <v>123</v>
      </c>
      <c r="AA253" s="15">
        <v>4</v>
      </c>
      <c r="AB253" s="11">
        <v>26.541195891824508</v>
      </c>
      <c r="AC253" s="10">
        <v>60.852239900432608</v>
      </c>
      <c r="AD253" s="19">
        <v>12.606564207742881</v>
      </c>
      <c r="AE253" s="12">
        <v>1154.8252566735111</v>
      </c>
      <c r="AF253" s="10">
        <v>1223.6833725156127</v>
      </c>
      <c r="AG253" s="10">
        <v>826.35799249838817</v>
      </c>
      <c r="AH253" s="10">
        <v>1272.6448217687846</v>
      </c>
      <c r="AI253" s="10">
        <v>5.9883341634941756</v>
      </c>
      <c r="AJ253" s="10"/>
      <c r="AK253" s="10"/>
      <c r="AL253" s="10"/>
      <c r="AM253" s="10"/>
      <c r="AN253" s="10">
        <v>5.7741262833675551</v>
      </c>
      <c r="AO253" s="10">
        <v>3.4098919163311403</v>
      </c>
      <c r="AP253" s="10">
        <v>6.6108639399871052</v>
      </c>
      <c r="AQ253" s="10">
        <v>114.66</v>
      </c>
      <c r="AR253" s="10"/>
      <c r="AS253" s="10"/>
      <c r="AT253" s="10">
        <v>3.4768634408905954</v>
      </c>
      <c r="AU253" s="10">
        <v>1</v>
      </c>
      <c r="AV253" s="16"/>
      <c r="AW253" s="19">
        <v>183.5525058773419</v>
      </c>
      <c r="AX253" s="1" t="s">
        <v>120</v>
      </c>
      <c r="AY253" s="23">
        <v>39.270078740157501</v>
      </c>
      <c r="AZ253" s="18">
        <v>0</v>
      </c>
      <c r="BA253" s="18">
        <v>100</v>
      </c>
      <c r="BB253" s="18">
        <v>0</v>
      </c>
      <c r="BC253" s="18">
        <v>0</v>
      </c>
      <c r="BD253" s="18">
        <v>100</v>
      </c>
      <c r="BE253" s="18">
        <v>0</v>
      </c>
      <c r="BF253" s="24">
        <v>26.541195891824508</v>
      </c>
      <c r="BG253" s="24">
        <v>60.852239900432608</v>
      </c>
      <c r="BH253" s="24">
        <v>12.606564207742881</v>
      </c>
      <c r="BI253" s="21"/>
      <c r="BJ253" s="25">
        <f t="shared" ca="1" si="25"/>
        <v>0.95784383842458898</v>
      </c>
      <c r="BK253" s="24">
        <f t="shared" ca="1" si="26"/>
        <v>12.886537382403889</v>
      </c>
      <c r="BL253" s="23">
        <f t="shared" si="23"/>
        <v>1.9899845447817852</v>
      </c>
      <c r="BM253" s="23">
        <f t="shared" ca="1" si="27"/>
        <v>2.8063965146182057</v>
      </c>
      <c r="BN253" s="22">
        <f t="shared" si="24"/>
        <v>2.793410225142007</v>
      </c>
      <c r="BO253" s="21"/>
      <c r="BP253" s="2"/>
    </row>
    <row r="254" spans="1:68" x14ac:dyDescent="0.2">
      <c r="A254">
        <v>12.05</v>
      </c>
      <c r="B254">
        <v>2.0699999999999998</v>
      </c>
      <c r="C254">
        <v>0.16017999999999999</v>
      </c>
      <c r="D254">
        <v>-7.4490000000000001E-2</v>
      </c>
      <c r="E254">
        <v>0.20596</v>
      </c>
      <c r="F254">
        <v>1.8647499999999999</v>
      </c>
      <c r="G254">
        <v>2.1030000000000002</v>
      </c>
      <c r="H254" s="21"/>
      <c r="I254" s="17">
        <f t="shared" si="21"/>
        <v>39.534120734908136</v>
      </c>
      <c r="J254" s="16">
        <f t="shared" si="22"/>
        <v>-39.434120734908134</v>
      </c>
      <c r="K254" s="10">
        <v>116</v>
      </c>
      <c r="L254" s="16">
        <v>4099.4914698162711</v>
      </c>
      <c r="M254" s="16">
        <v>1642.7985564304424</v>
      </c>
      <c r="N254" s="16">
        <v>17.131452318460191</v>
      </c>
      <c r="O254" s="16">
        <v>11.349510266940449</v>
      </c>
      <c r="P254" s="16">
        <v>12.419557376400562</v>
      </c>
      <c r="Q254" s="16">
        <v>0.22007303400220049</v>
      </c>
      <c r="R254" s="16">
        <v>1.771987739437314</v>
      </c>
      <c r="S254" s="16">
        <v>74.308827045841127</v>
      </c>
      <c r="T254" s="20" t="s">
        <v>122</v>
      </c>
      <c r="U254" s="10">
        <v>5</v>
      </c>
      <c r="V254" s="20" t="s">
        <v>143</v>
      </c>
      <c r="W254" s="10">
        <v>4</v>
      </c>
      <c r="X254" s="20" t="s">
        <v>143</v>
      </c>
      <c r="Y254" s="10">
        <v>4</v>
      </c>
      <c r="Z254" s="20" t="s">
        <v>123</v>
      </c>
      <c r="AA254" s="15">
        <v>4</v>
      </c>
      <c r="AB254" s="11">
        <v>28.827791433338454</v>
      </c>
      <c r="AC254" s="10">
        <v>59.887464640929096</v>
      </c>
      <c r="AD254" s="19">
        <v>11.28474392573245</v>
      </c>
      <c r="AE254" s="12">
        <v>1134.9510266940449</v>
      </c>
      <c r="AF254" s="10">
        <v>1191.3621616206929</v>
      </c>
      <c r="AG254" s="10">
        <v>806.46680323004216</v>
      </c>
      <c r="AH254" s="10">
        <v>1176.2202801061221</v>
      </c>
      <c r="AI254" s="10">
        <v>5.643379904634922</v>
      </c>
      <c r="AJ254" s="10"/>
      <c r="AK254" s="10"/>
      <c r="AL254" s="10"/>
      <c r="AM254" s="10"/>
      <c r="AN254" s="10">
        <v>5.6747551334702244</v>
      </c>
      <c r="AO254" s="10">
        <v>3.3814668025181458</v>
      </c>
      <c r="AP254" s="10">
        <v>6.4517344258403364</v>
      </c>
      <c r="AQ254" s="10">
        <v>114.66</v>
      </c>
      <c r="AR254" s="10"/>
      <c r="AS254" s="10"/>
      <c r="AT254" s="10">
        <v>3.3613869007810036</v>
      </c>
      <c r="AU254" s="10">
        <v>1</v>
      </c>
      <c r="AV254" s="16"/>
      <c r="AW254" s="19">
        <v>178.70432424310394</v>
      </c>
      <c r="AX254" s="1" t="s">
        <v>120</v>
      </c>
      <c r="AY254" s="23">
        <v>39.434120734908099</v>
      </c>
      <c r="AZ254" s="18">
        <v>0</v>
      </c>
      <c r="BA254" s="18">
        <v>100</v>
      </c>
      <c r="BB254" s="18">
        <v>0</v>
      </c>
      <c r="BC254" s="18">
        <v>0</v>
      </c>
      <c r="BD254" s="18">
        <v>100</v>
      </c>
      <c r="BE254" s="18">
        <v>0</v>
      </c>
      <c r="BF254" s="24">
        <v>28.827791433338454</v>
      </c>
      <c r="BG254" s="24">
        <v>59.887464640929096</v>
      </c>
      <c r="BH254" s="24">
        <v>11.28474392573245</v>
      </c>
      <c r="BI254" s="21"/>
      <c r="BJ254" s="25">
        <f t="shared" ca="1" si="25"/>
        <v>0.96783205606940081</v>
      </c>
      <c r="BK254" s="24">
        <f t="shared" ca="1" si="26"/>
        <v>12.521429176246279</v>
      </c>
      <c r="BL254" s="23">
        <f t="shared" si="23"/>
        <v>2.1222471690963864</v>
      </c>
      <c r="BM254" s="23">
        <f t="shared" ca="1" si="27"/>
        <v>2.8320670476784753</v>
      </c>
      <c r="BN254" s="22">
        <f t="shared" si="24"/>
        <v>2.8146291211984265</v>
      </c>
      <c r="BO254" s="21"/>
      <c r="BP254" s="2"/>
    </row>
    <row r="255" spans="1:68" x14ac:dyDescent="0.2">
      <c r="A255">
        <v>12.1</v>
      </c>
      <c r="B255">
        <v>2.11</v>
      </c>
      <c r="C255">
        <v>0.15715000000000001</v>
      </c>
      <c r="D255">
        <v>-7.4590000000000004E-2</v>
      </c>
      <c r="E255">
        <v>0.21844</v>
      </c>
      <c r="F255">
        <v>1.8626</v>
      </c>
      <c r="G255">
        <v>2.1044299999999998</v>
      </c>
      <c r="H255" s="21"/>
      <c r="I255" s="17">
        <f t="shared" si="21"/>
        <v>39.69816272965879</v>
      </c>
      <c r="J255" s="16">
        <f t="shared" si="22"/>
        <v>-39.598162729658789</v>
      </c>
      <c r="K255" s="10">
        <v>116</v>
      </c>
      <c r="L255" s="16">
        <v>4118.520341207347</v>
      </c>
      <c r="M255" s="16">
        <v>1651.5912073490774</v>
      </c>
      <c r="N255" s="16">
        <v>17.20253718285214</v>
      </c>
      <c r="O255" s="16">
        <v>10.546591375770024</v>
      </c>
      <c r="P255" s="16">
        <v>11.664702795358492</v>
      </c>
      <c r="Q255" s="16">
        <v>0.21936197411850997</v>
      </c>
      <c r="R255" s="16">
        <v>1.8805620508890841</v>
      </c>
      <c r="S255" s="16">
        <v>77.646626360310236</v>
      </c>
      <c r="T255" s="20" t="s">
        <v>122</v>
      </c>
      <c r="U255" s="10">
        <v>5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33</v>
      </c>
      <c r="AA255" s="15">
        <v>3</v>
      </c>
      <c r="AB255" s="11">
        <v>33.309803615777753</v>
      </c>
      <c r="AC255" s="10">
        <v>57.568143757530592</v>
      </c>
      <c r="AD255" s="19">
        <v>9.1220526266916515</v>
      </c>
      <c r="AE255" s="12">
        <v>1054.6591375770024</v>
      </c>
      <c r="AF255" s="10">
        <v>1101.4363949456801</v>
      </c>
      <c r="AG255" s="10">
        <v>749.85270965188693</v>
      </c>
      <c r="AH255" s="10">
        <v>1243.421263079138</v>
      </c>
      <c r="AI255" s="10">
        <v>5.3175591814544179</v>
      </c>
      <c r="AJ255" s="10"/>
      <c r="AK255" s="10"/>
      <c r="AL255" s="10"/>
      <c r="AM255" s="10"/>
      <c r="AN255" s="10">
        <v>5.2732956878850121</v>
      </c>
      <c r="AO255" s="10">
        <v>3.2485969151175738</v>
      </c>
      <c r="AP255" s="10">
        <v>5.9988216772150951</v>
      </c>
      <c r="AQ255" s="10">
        <v>114.66</v>
      </c>
      <c r="AR255" s="10"/>
      <c r="AS255" s="10"/>
      <c r="AT255" s="10">
        <v>3.0780843812911955</v>
      </c>
      <c r="AU255" s="10">
        <v>1</v>
      </c>
      <c r="AV255" s="16"/>
      <c r="AW255" s="19">
        <v>165.21545924185202</v>
      </c>
      <c r="AX255" s="1" t="s">
        <v>120</v>
      </c>
      <c r="AY255" s="23">
        <v>39.598162729658803</v>
      </c>
      <c r="AZ255" s="18">
        <v>0</v>
      </c>
      <c r="BA255" s="18">
        <v>100</v>
      </c>
      <c r="BB255" s="18">
        <v>0</v>
      </c>
      <c r="BC255" s="18">
        <v>100</v>
      </c>
      <c r="BD255" s="18">
        <v>0</v>
      </c>
      <c r="BE255" s="18">
        <v>0</v>
      </c>
      <c r="BF255" s="24">
        <v>33.309803615777753</v>
      </c>
      <c r="BG255" s="24">
        <v>57.568143757530592</v>
      </c>
      <c r="BH255" s="24">
        <v>9.1220526266916515</v>
      </c>
      <c r="BI255" s="21"/>
      <c r="BJ255" s="25">
        <f t="shared" ca="1" si="25"/>
        <v>0.98539300630773385</v>
      </c>
      <c r="BK255" s="24">
        <f t="shared" ca="1" si="26"/>
        <v>11.589399432736386</v>
      </c>
      <c r="BL255" s="23">
        <f t="shared" si="23"/>
        <v>2.2837258280339707</v>
      </c>
      <c r="BM255" s="23">
        <f t="shared" ca="1" si="27"/>
        <v>2.8776135193044174</v>
      </c>
      <c r="BN255" s="22">
        <f t="shared" si="24"/>
        <v>2.8513467911199699</v>
      </c>
      <c r="BO255" s="21"/>
      <c r="BP255" s="2"/>
    </row>
    <row r="256" spans="1:68" x14ac:dyDescent="0.2">
      <c r="A256">
        <v>12.15</v>
      </c>
      <c r="B256">
        <v>2.0699999999999998</v>
      </c>
      <c r="C256">
        <v>0.15839</v>
      </c>
      <c r="D256">
        <v>-7.7929999999999999E-2</v>
      </c>
      <c r="E256">
        <v>0.23072000000000001</v>
      </c>
      <c r="F256">
        <v>1.86283</v>
      </c>
      <c r="G256">
        <v>2.1048800000000001</v>
      </c>
      <c r="H256" s="21"/>
      <c r="I256" s="17">
        <f t="shared" si="21"/>
        <v>39.862204724409445</v>
      </c>
      <c r="J256" s="16">
        <f t="shared" si="22"/>
        <v>-39.762204724409443</v>
      </c>
      <c r="K256" s="10">
        <v>116</v>
      </c>
      <c r="L256" s="16">
        <v>4137.5492125984229</v>
      </c>
      <c r="M256" s="16">
        <v>1660.3838582677124</v>
      </c>
      <c r="N256" s="16">
        <v>17.273622047244093</v>
      </c>
      <c r="O256" s="16">
        <v>10.87517864476386</v>
      </c>
      <c r="P256" s="16">
        <v>12.040584113100421</v>
      </c>
      <c r="Q256" s="16">
        <v>0.1956125740032483</v>
      </c>
      <c r="R256" s="16">
        <v>1.6246103358924051</v>
      </c>
      <c r="S256" s="16">
        <v>80.930935301150043</v>
      </c>
      <c r="T256" s="20" t="s">
        <v>122</v>
      </c>
      <c r="U256" s="10">
        <v>5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123</v>
      </c>
      <c r="AA256" s="15">
        <v>4</v>
      </c>
      <c r="AB256" s="11">
        <v>27.322302368322696</v>
      </c>
      <c r="AC256" s="10">
        <v>60.541272959456826</v>
      </c>
      <c r="AD256" s="19">
        <v>12.136424672220478</v>
      </c>
      <c r="AE256" s="12">
        <v>1087.517864476386</v>
      </c>
      <c r="AF256" s="10">
        <v>1144.5383810687849</v>
      </c>
      <c r="AG256" s="10">
        <v>778.04380848253152</v>
      </c>
      <c r="AH256" s="10">
        <v>1309.5218726517796</v>
      </c>
      <c r="AI256" s="10">
        <v>6.1553221588406055</v>
      </c>
      <c r="AJ256" s="10"/>
      <c r="AK256" s="10"/>
      <c r="AL256" s="10"/>
      <c r="AM256" s="10"/>
      <c r="AN256" s="10">
        <v>5.43758932238193</v>
      </c>
      <c r="AO256" s="10">
        <v>3.2763723009838079</v>
      </c>
      <c r="AP256" s="10">
        <v>6.2243504678602521</v>
      </c>
      <c r="AQ256" s="10">
        <v>114.66</v>
      </c>
      <c r="AR256" s="10"/>
      <c r="AS256" s="10"/>
      <c r="AT256" s="10">
        <v>3.1867552431065356</v>
      </c>
      <c r="AU256" s="10">
        <v>1</v>
      </c>
      <c r="AV256" s="16"/>
      <c r="AW256" s="19">
        <v>171.68075716031774</v>
      </c>
      <c r="AX256" s="1" t="s">
        <v>120</v>
      </c>
      <c r="AY256" s="23">
        <v>39.762204724409401</v>
      </c>
      <c r="AZ256" s="18">
        <v>0</v>
      </c>
      <c r="BA256" s="18">
        <v>100</v>
      </c>
      <c r="BB256" s="18">
        <v>0</v>
      </c>
      <c r="BC256" s="18">
        <v>0</v>
      </c>
      <c r="BD256" s="18">
        <v>100</v>
      </c>
      <c r="BE256" s="18">
        <v>0</v>
      </c>
      <c r="BF256" s="24">
        <v>27.322302368322696</v>
      </c>
      <c r="BG256" s="24">
        <v>60.541272959456826</v>
      </c>
      <c r="BH256" s="24">
        <v>12.136424672220478</v>
      </c>
      <c r="BI256" s="21"/>
      <c r="BJ256" s="25">
        <f t="shared" ca="1" si="25"/>
        <v>0.96809010119210925</v>
      </c>
      <c r="BK256" s="24">
        <f t="shared" ca="1" si="26"/>
        <v>11.918152913591564</v>
      </c>
      <c r="BL256" s="23">
        <f t="shared" si="23"/>
        <v>1.9616557443243574</v>
      </c>
      <c r="BM256" s="23">
        <f t="shared" ca="1" si="27"/>
        <v>2.8316538088989747</v>
      </c>
      <c r="BN256" s="22">
        <f t="shared" si="24"/>
        <v>2.8067094716444001</v>
      </c>
      <c r="BO256" s="21"/>
      <c r="BP256" s="2"/>
    </row>
    <row r="257" spans="1:68" x14ac:dyDescent="0.2">
      <c r="A257">
        <v>12.2</v>
      </c>
      <c r="B257">
        <v>2.11</v>
      </c>
      <c r="C257">
        <v>0.16202</v>
      </c>
      <c r="D257">
        <v>-7.127E-2</v>
      </c>
      <c r="E257">
        <v>0.25045000000000001</v>
      </c>
      <c r="F257">
        <v>1.86388</v>
      </c>
      <c r="G257">
        <v>2.1065</v>
      </c>
      <c r="H257" s="21"/>
      <c r="I257" s="17">
        <f t="shared" si="21"/>
        <v>40.026246719160099</v>
      </c>
      <c r="J257" s="16">
        <f t="shared" si="22"/>
        <v>-39.926246719160098</v>
      </c>
      <c r="K257" s="10">
        <v>116</v>
      </c>
      <c r="L257" s="16">
        <v>4156.5780839894987</v>
      </c>
      <c r="M257" s="16">
        <v>1669.1765091863474</v>
      </c>
      <c r="N257" s="16">
        <v>17.344706911636042</v>
      </c>
      <c r="O257" s="16">
        <v>11.837091375770019</v>
      </c>
      <c r="P257" s="16">
        <v>13.078483129269435</v>
      </c>
      <c r="Q257" s="16">
        <v>0.24296916225703363</v>
      </c>
      <c r="R257" s="16">
        <v>1.8577778466775903</v>
      </c>
      <c r="S257" s="16">
        <v>86.207760659681725</v>
      </c>
      <c r="T257" s="20" t="s">
        <v>122</v>
      </c>
      <c r="U257" s="10">
        <v>5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33</v>
      </c>
      <c r="AA257" s="15">
        <v>3</v>
      </c>
      <c r="AB257" s="11">
        <v>29.905481390490777</v>
      </c>
      <c r="AC257" s="10">
        <v>59.378260546651056</v>
      </c>
      <c r="AD257" s="19">
        <v>10.716258062858165</v>
      </c>
      <c r="AE257" s="12">
        <v>1183.7091375770019</v>
      </c>
      <c r="AF257" s="10">
        <v>1265.5248023009588</v>
      </c>
      <c r="AG257" s="10">
        <v>855.88623469520758</v>
      </c>
      <c r="AH257" s="10">
        <v>1416.6113913883685</v>
      </c>
      <c r="AI257" s="10">
        <v>5.382774919985069</v>
      </c>
      <c r="AJ257" s="10"/>
      <c r="AK257" s="10"/>
      <c r="AL257" s="10"/>
      <c r="AM257" s="10"/>
      <c r="AN257" s="10">
        <v>5.9185456878850093</v>
      </c>
      <c r="AO257" s="10">
        <v>3.5519418986140687</v>
      </c>
      <c r="AP257" s="10">
        <v>6.8470898775616602</v>
      </c>
      <c r="AQ257" s="10">
        <v>114.66</v>
      </c>
      <c r="AR257" s="10"/>
      <c r="AS257" s="10"/>
      <c r="AT257" s="10">
        <v>3.5216620238254328</v>
      </c>
      <c r="AU257" s="10">
        <v>1</v>
      </c>
      <c r="AV257" s="16"/>
      <c r="AW257" s="19">
        <v>189.82872034514381</v>
      </c>
      <c r="AX257" s="1" t="s">
        <v>120</v>
      </c>
      <c r="AY257" s="23">
        <v>39.926246719160098</v>
      </c>
      <c r="AZ257" s="18">
        <v>0</v>
      </c>
      <c r="BA257" s="18">
        <v>100</v>
      </c>
      <c r="BB257" s="18">
        <v>0</v>
      </c>
      <c r="BC257" s="18">
        <v>100</v>
      </c>
      <c r="BD257" s="18">
        <v>0</v>
      </c>
      <c r="BE257" s="18">
        <v>0</v>
      </c>
      <c r="BF257" s="24">
        <v>29.905481390490777</v>
      </c>
      <c r="BG257" s="24">
        <v>59.378260546651056</v>
      </c>
      <c r="BH257" s="24">
        <v>10.716258062858165</v>
      </c>
      <c r="BI257" s="21"/>
      <c r="BJ257" s="25">
        <f t="shared" ca="1" si="25"/>
        <v>0.96612188925858544</v>
      </c>
      <c r="BK257" s="24">
        <f t="shared" ca="1" si="26"/>
        <v>13.074057580840247</v>
      </c>
      <c r="BL257" s="23">
        <f t="shared" si="23"/>
        <v>2.2087715937494847</v>
      </c>
      <c r="BM257" s="23">
        <f t="shared" ca="1" si="27"/>
        <v>2.8259426370292298</v>
      </c>
      <c r="BN257" s="22">
        <f t="shared" si="24"/>
        <v>2.806340472752975</v>
      </c>
      <c r="BO257" s="21"/>
      <c r="BP257" s="2"/>
    </row>
    <row r="258" spans="1:68" x14ac:dyDescent="0.2">
      <c r="A258">
        <v>12.25</v>
      </c>
      <c r="B258">
        <v>2.11</v>
      </c>
      <c r="C258">
        <v>0.17921999999999999</v>
      </c>
      <c r="D258">
        <v>-5.8069999999999997E-2</v>
      </c>
      <c r="E258">
        <v>0.29415000000000002</v>
      </c>
      <c r="F258">
        <v>1.8597300000000001</v>
      </c>
      <c r="G258">
        <v>2.1080999999999999</v>
      </c>
      <c r="H258" s="21"/>
      <c r="I258" s="17">
        <f t="shared" si="21"/>
        <v>40.190288713910761</v>
      </c>
      <c r="J258" s="16">
        <f t="shared" si="22"/>
        <v>-40.090288713910759</v>
      </c>
      <c r="K258" s="10">
        <v>116</v>
      </c>
      <c r="L258" s="16">
        <v>4175.6069553805755</v>
      </c>
      <c r="M258" s="16">
        <v>1677.9691601049828</v>
      </c>
      <c r="N258" s="16">
        <v>17.415791776027998</v>
      </c>
      <c r="O258" s="16">
        <v>16.394914784394249</v>
      </c>
      <c r="P258" s="16">
        <v>17.804608649480937</v>
      </c>
      <c r="Q258" s="16">
        <v>0.33682906690417569</v>
      </c>
      <c r="R258" s="16">
        <v>1.8918083151128144</v>
      </c>
      <c r="S258" s="16">
        <v>97.89540729768656</v>
      </c>
      <c r="T258" s="20" t="s">
        <v>122</v>
      </c>
      <c r="U258" s="10">
        <v>5</v>
      </c>
      <c r="V258" s="20" t="s">
        <v>143</v>
      </c>
      <c r="W258" s="10">
        <v>4</v>
      </c>
      <c r="X258" s="20" t="s">
        <v>143</v>
      </c>
      <c r="Y258" s="10">
        <v>4</v>
      </c>
      <c r="Z258" s="20" t="s">
        <v>123</v>
      </c>
      <c r="AA258" s="15">
        <v>4</v>
      </c>
      <c r="AB258" s="11">
        <v>22.354597067735199</v>
      </c>
      <c r="AC258" s="10">
        <v>62.140611071927481</v>
      </c>
      <c r="AD258" s="19">
        <v>15.504791860337317</v>
      </c>
      <c r="AE258" s="12">
        <v>1639.4914784394248</v>
      </c>
      <c r="AF258" s="10">
        <v>1820.4202240087191</v>
      </c>
      <c r="AG258" s="10">
        <v>1186.9739099653957</v>
      </c>
      <c r="AH258" s="10">
        <v>1655.5806621598331</v>
      </c>
      <c r="AI258" s="10">
        <v>5.2859477993169035</v>
      </c>
      <c r="AJ258" s="10"/>
      <c r="AK258" s="10"/>
      <c r="AL258" s="10"/>
      <c r="AM258" s="10"/>
      <c r="AN258" s="10">
        <v>8.1974573921971245</v>
      </c>
      <c r="AO258" s="10">
        <v>4.5502083582124691</v>
      </c>
      <c r="AP258" s="10">
        <v>9.3088173697577705</v>
      </c>
      <c r="AQ258" s="10">
        <v>114.66</v>
      </c>
      <c r="AR258" s="10"/>
      <c r="AS258" s="10"/>
      <c r="AT258" s="10">
        <v>5.1301867473685423</v>
      </c>
      <c r="AU258" s="10">
        <v>1</v>
      </c>
      <c r="AV258" s="16"/>
      <c r="AW258" s="19">
        <v>273.06303360130784</v>
      </c>
      <c r="AX258" s="1" t="s">
        <v>120</v>
      </c>
      <c r="AY258" s="23">
        <v>40.090288713910802</v>
      </c>
      <c r="AZ258" s="18">
        <v>0</v>
      </c>
      <c r="BA258" s="18">
        <v>100</v>
      </c>
      <c r="BB258" s="18">
        <v>0</v>
      </c>
      <c r="BC258" s="18">
        <v>0</v>
      </c>
      <c r="BD258" s="18">
        <v>100</v>
      </c>
      <c r="BE258" s="18">
        <v>0</v>
      </c>
      <c r="BF258" s="24">
        <v>22.354597067735199</v>
      </c>
      <c r="BG258" s="24">
        <v>62.140611071927481</v>
      </c>
      <c r="BH258" s="24">
        <v>15.504791860337317</v>
      </c>
      <c r="BI258" s="21"/>
      <c r="BJ258" s="25">
        <f t="shared" ca="1" si="25"/>
        <v>0.91702973911113483</v>
      </c>
      <c r="BK258" s="24">
        <f t="shared" ca="1" si="26"/>
        <v>18.373187379777352</v>
      </c>
      <c r="BL258" s="23">
        <f t="shared" si="23"/>
        <v>2.1431140948971885</v>
      </c>
      <c r="BM258" s="23">
        <f t="shared" ca="1" si="27"/>
        <v>2.696546587957577</v>
      </c>
      <c r="BN258" s="22">
        <f t="shared" si="24"/>
        <v>2.6980824502108987</v>
      </c>
      <c r="BO258" s="21"/>
      <c r="BP258" s="2"/>
    </row>
    <row r="259" spans="1:68" x14ac:dyDescent="0.2">
      <c r="A259">
        <v>12.3</v>
      </c>
      <c r="B259">
        <v>2.11</v>
      </c>
      <c r="C259">
        <v>0.19559000000000001</v>
      </c>
      <c r="D259">
        <v>-4.768E-2</v>
      </c>
      <c r="E259">
        <v>0.33444000000000002</v>
      </c>
      <c r="F259">
        <v>1.8572</v>
      </c>
      <c r="G259">
        <v>2.1070000000000002</v>
      </c>
      <c r="H259" s="21"/>
      <c r="I259" s="17">
        <f t="shared" si="21"/>
        <v>40.354330708661415</v>
      </c>
      <c r="J259" s="16">
        <f t="shared" si="22"/>
        <v>-40.254330708661413</v>
      </c>
      <c r="K259" s="10">
        <v>116</v>
      </c>
      <c r="L259" s="16">
        <v>4194.6358267716514</v>
      </c>
      <c r="M259" s="16">
        <v>1686.7618110236178</v>
      </c>
      <c r="N259" s="16">
        <v>17.486876640419947</v>
      </c>
      <c r="O259" s="16">
        <v>20.732796714579056</v>
      </c>
      <c r="P259" s="16">
        <v>22.297659734719542</v>
      </c>
      <c r="Q259" s="16">
        <v>0.41070818881961546</v>
      </c>
      <c r="R259" s="16">
        <v>1.8419340581294477</v>
      </c>
      <c r="S259" s="16">
        <v>108.67104306531158</v>
      </c>
      <c r="T259" s="20" t="s">
        <v>122</v>
      </c>
      <c r="U259" s="10">
        <v>5</v>
      </c>
      <c r="V259" s="20" t="s">
        <v>143</v>
      </c>
      <c r="W259" s="10">
        <v>4</v>
      </c>
      <c r="X259" s="20" t="s">
        <v>141</v>
      </c>
      <c r="Y259" s="10">
        <v>5</v>
      </c>
      <c r="Z259" s="20" t="s">
        <v>123</v>
      </c>
      <c r="AA259" s="15">
        <v>4</v>
      </c>
      <c r="AB259" s="11">
        <v>16.472168561496346</v>
      </c>
      <c r="AC259" s="10">
        <v>62.537767997303959</v>
      </c>
      <c r="AD259" s="19">
        <v>20.990063441199698</v>
      </c>
      <c r="AE259" s="12">
        <v>2073.2796714579058</v>
      </c>
      <c r="AF259" s="10">
        <v>2347.8951239549624</v>
      </c>
      <c r="AG259" s="10">
        <v>1486.5106489813029</v>
      </c>
      <c r="AH259" s="10">
        <v>1875.7885664549135</v>
      </c>
      <c r="AI259" s="10">
        <v>5.4290760062037027</v>
      </c>
      <c r="AJ259" s="10"/>
      <c r="AK259" s="10"/>
      <c r="AL259" s="10"/>
      <c r="AM259" s="10"/>
      <c r="AN259" s="10">
        <v>10.366398357289528</v>
      </c>
      <c r="AO259" s="10">
        <v>5.4526471502207956</v>
      </c>
      <c r="AP259" s="10">
        <v>11.40557454286912</v>
      </c>
      <c r="AQ259" s="10">
        <v>114.66</v>
      </c>
      <c r="AR259" s="10"/>
      <c r="AS259" s="10"/>
      <c r="AT259" s="10">
        <v>6.6645020290716923</v>
      </c>
      <c r="AU259" s="10">
        <v>1</v>
      </c>
      <c r="AV259" s="16"/>
      <c r="AW259" s="19">
        <v>352.18426859324438</v>
      </c>
      <c r="AX259" s="1" t="s">
        <v>120</v>
      </c>
      <c r="AY259" s="23">
        <v>40.254330708661399</v>
      </c>
      <c r="AZ259" s="18">
        <v>0</v>
      </c>
      <c r="BA259" s="18">
        <v>100</v>
      </c>
      <c r="BB259" s="18">
        <v>0</v>
      </c>
      <c r="BC259" s="18">
        <v>0</v>
      </c>
      <c r="BD259" s="18">
        <v>100</v>
      </c>
      <c r="BE259" s="18">
        <v>0</v>
      </c>
      <c r="BF259" s="24">
        <v>16.472168561496346</v>
      </c>
      <c r="BG259" s="24">
        <v>62.537767997303959</v>
      </c>
      <c r="BH259" s="24">
        <v>20.990063441199698</v>
      </c>
      <c r="BI259" s="21"/>
      <c r="BJ259" s="25">
        <f t="shared" ca="1" si="25"/>
        <v>0.88016643662346805</v>
      </c>
      <c r="BK259" s="24">
        <f t="shared" ca="1" si="26"/>
        <v>23.304383919983824</v>
      </c>
      <c r="BL259" s="23">
        <f t="shared" si="23"/>
        <v>2.0331744504732283</v>
      </c>
      <c r="BM259" s="23">
        <f t="shared" ca="1" si="27"/>
        <v>2.5992472519037295</v>
      </c>
      <c r="BN259" s="22">
        <f t="shared" si="24"/>
        <v>2.6107179301048991</v>
      </c>
      <c r="BO259" s="21"/>
      <c r="BP259" s="2"/>
    </row>
    <row r="260" spans="1:68" x14ac:dyDescent="0.2">
      <c r="A260">
        <v>12.35</v>
      </c>
      <c r="B260">
        <v>2.0699999999999998</v>
      </c>
      <c r="C260">
        <v>0.19585</v>
      </c>
      <c r="D260">
        <v>-3.295E-2</v>
      </c>
      <c r="E260">
        <v>0.37154999999999999</v>
      </c>
      <c r="F260">
        <v>1.8523000000000001</v>
      </c>
      <c r="G260">
        <v>2.1085500000000001</v>
      </c>
      <c r="H260" s="21"/>
      <c r="I260" s="17">
        <f t="shared" si="21"/>
        <v>40.518372703412069</v>
      </c>
      <c r="J260" s="16">
        <f t="shared" si="22"/>
        <v>-40.418372703412068</v>
      </c>
      <c r="K260" s="10">
        <v>116</v>
      </c>
      <c r="L260" s="16">
        <v>4213.6646981627273</v>
      </c>
      <c r="M260" s="16">
        <v>1695.5544619422528</v>
      </c>
      <c r="N260" s="16">
        <v>17.557961504811896</v>
      </c>
      <c r="O260" s="16">
        <v>20.801694045174536</v>
      </c>
      <c r="P260" s="16">
        <v>22.509479064422656</v>
      </c>
      <c r="Q260" s="16">
        <v>0.51544730968722163</v>
      </c>
      <c r="R260" s="16">
        <v>2.2899122108157162</v>
      </c>
      <c r="S260" s="16">
        <v>118.59618189223053</v>
      </c>
      <c r="T260" s="20" t="s">
        <v>122</v>
      </c>
      <c r="U260" s="10">
        <v>5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123</v>
      </c>
      <c r="AA260" s="15">
        <v>4</v>
      </c>
      <c r="AB260" s="11">
        <v>24.244108799641729</v>
      </c>
      <c r="AC260" s="10">
        <v>61.6435823366348</v>
      </c>
      <c r="AD260" s="19">
        <v>14.11230886372347</v>
      </c>
      <c r="AE260" s="12">
        <v>2080.1694045174536</v>
      </c>
      <c r="AF260" s="10">
        <v>2371.6956997205598</v>
      </c>
      <c r="AG260" s="10">
        <v>1500.6319376281772</v>
      </c>
      <c r="AH260" s="10">
        <v>2078.5005336840404</v>
      </c>
      <c r="AI260" s="10">
        <v>4.3669796391180355</v>
      </c>
      <c r="AJ260" s="10"/>
      <c r="AK260" s="10"/>
      <c r="AL260" s="10"/>
      <c r="AM260" s="10"/>
      <c r="AN260" s="10">
        <v>10.400847022587268</v>
      </c>
      <c r="AO260" s="10">
        <v>5.6446414754732679</v>
      </c>
      <c r="AP260" s="10">
        <v>11.504423563397239</v>
      </c>
      <c r="AQ260" s="10">
        <v>114.66</v>
      </c>
      <c r="AR260" s="10"/>
      <c r="AS260" s="10"/>
      <c r="AT260" s="10">
        <v>6.6985633513233971</v>
      </c>
      <c r="AU260" s="10">
        <v>1</v>
      </c>
      <c r="AV260" s="16"/>
      <c r="AW260" s="19">
        <v>355.75435495808392</v>
      </c>
      <c r="AX260" s="1" t="s">
        <v>120</v>
      </c>
      <c r="AY260" s="23">
        <v>40.418372703412103</v>
      </c>
      <c r="AZ260" s="18">
        <v>0</v>
      </c>
      <c r="BA260" s="18">
        <v>100</v>
      </c>
      <c r="BB260" s="18">
        <v>0</v>
      </c>
      <c r="BC260" s="18">
        <v>0</v>
      </c>
      <c r="BD260" s="18">
        <v>100</v>
      </c>
      <c r="BE260" s="18">
        <v>0</v>
      </c>
      <c r="BF260" s="24">
        <v>24.244108799641729</v>
      </c>
      <c r="BG260" s="24">
        <v>61.6435823366348</v>
      </c>
      <c r="BH260" s="24">
        <v>14.11230886372347</v>
      </c>
      <c r="BI260" s="21"/>
      <c r="BJ260" s="25">
        <f t="shared" ca="1" si="25"/>
        <v>0.90061642134380215</v>
      </c>
      <c r="BK260" s="24">
        <f t="shared" ca="1" si="26"/>
        <v>23.537598865119747</v>
      </c>
      <c r="BL260" s="23">
        <f t="shared" si="23"/>
        <v>2.5263747242147909</v>
      </c>
      <c r="BM260" s="23">
        <f t="shared" ca="1" si="27"/>
        <v>2.6523764911989658</v>
      </c>
      <c r="BN260" s="22">
        <f t="shared" si="24"/>
        <v>2.6623337869092643</v>
      </c>
      <c r="BO260" s="21"/>
      <c r="BP260" s="2"/>
    </row>
    <row r="261" spans="1:68" x14ac:dyDescent="0.2">
      <c r="A261">
        <v>12.4</v>
      </c>
      <c r="B261">
        <v>0.12</v>
      </c>
      <c r="C261">
        <v>0.19733000000000001</v>
      </c>
      <c r="D261">
        <v>-7.0099999999999997E-3</v>
      </c>
      <c r="E261">
        <v>0.40766999999999998</v>
      </c>
      <c r="F261">
        <v>1.8533299999999999</v>
      </c>
      <c r="G261">
        <v>2.1110500000000001</v>
      </c>
      <c r="H261" s="21"/>
      <c r="I261" s="17">
        <f t="shared" si="21"/>
        <v>40.682414698162731</v>
      </c>
      <c r="J261" s="16">
        <f t="shared" si="22"/>
        <v>-40.582414698162729</v>
      </c>
      <c r="K261" s="10">
        <v>116</v>
      </c>
      <c r="L261" s="16">
        <v>4232.6935695538041</v>
      </c>
      <c r="M261" s="16">
        <v>1704.3471128608883</v>
      </c>
      <c r="N261" s="16">
        <v>17.629046369203849</v>
      </c>
      <c r="O261" s="16">
        <v>21.193878850102671</v>
      </c>
      <c r="P261" s="16">
        <v>23.040773074626124</v>
      </c>
      <c r="Q261" s="16">
        <v>0.69989624351652957</v>
      </c>
      <c r="R261" s="16">
        <v>3.0376421886959042</v>
      </c>
      <c r="S261" s="16">
        <v>128.25654336968438</v>
      </c>
      <c r="T261" s="20" t="s">
        <v>122</v>
      </c>
      <c r="U261" s="10">
        <v>5</v>
      </c>
      <c r="V261" s="20" t="s">
        <v>143</v>
      </c>
      <c r="W261" s="10">
        <v>4</v>
      </c>
      <c r="X261" s="20" t="s">
        <v>143</v>
      </c>
      <c r="Y261" s="10">
        <v>4</v>
      </c>
      <c r="Z261" s="20" t="s">
        <v>123</v>
      </c>
      <c r="AA261" s="15">
        <v>4</v>
      </c>
      <c r="AB261" s="11">
        <v>40.715952639505744</v>
      </c>
      <c r="AC261" s="10">
        <v>52.768223484625352</v>
      </c>
      <c r="AD261" s="19">
        <v>6.515823875868902</v>
      </c>
      <c r="AE261" s="12">
        <v>2119.3878850102674</v>
      </c>
      <c r="AF261" s="10">
        <v>2433.0815320156098</v>
      </c>
      <c r="AG261" s="10">
        <v>1536.0515383084085</v>
      </c>
      <c r="AH261" s="10">
        <v>2275.7656525813136</v>
      </c>
      <c r="AI261" s="10">
        <v>3.2920269665773634</v>
      </c>
      <c r="AJ261" s="10"/>
      <c r="AK261" s="10"/>
      <c r="AL261" s="10"/>
      <c r="AM261" s="10"/>
      <c r="AN261" s="10">
        <v>10.596939425051335</v>
      </c>
      <c r="AO261" s="10">
        <v>5.9714842778054651</v>
      </c>
      <c r="AP261" s="10">
        <v>11.752360768158859</v>
      </c>
      <c r="AQ261" s="10">
        <v>114.66</v>
      </c>
      <c r="AR261" s="10"/>
      <c r="AS261" s="10"/>
      <c r="AT261" s="10">
        <v>6.8432332181593933</v>
      </c>
      <c r="AU261" s="10">
        <v>1</v>
      </c>
      <c r="AV261" s="16"/>
      <c r="AW261" s="19">
        <v>364.96222980234148</v>
      </c>
      <c r="AX261" s="1" t="s">
        <v>120</v>
      </c>
      <c r="AY261" s="23">
        <v>40.582414698162701</v>
      </c>
      <c r="AZ261" s="18">
        <v>0</v>
      </c>
      <c r="BA261" s="18">
        <v>100</v>
      </c>
      <c r="BB261" s="18">
        <v>0</v>
      </c>
      <c r="BC261" s="18">
        <v>0</v>
      </c>
      <c r="BD261" s="18">
        <v>100</v>
      </c>
      <c r="BE261" s="18">
        <v>0</v>
      </c>
      <c r="BF261" s="24">
        <v>40.715952639505744</v>
      </c>
      <c r="BG261" s="24">
        <v>52.768223484625352</v>
      </c>
      <c r="BH261" s="24">
        <v>6.515823875868902</v>
      </c>
      <c r="BI261" s="21"/>
      <c r="BJ261" s="25">
        <f t="shared" ca="1" si="25"/>
        <v>0.92654311687359669</v>
      </c>
      <c r="BK261" s="24">
        <f t="shared" ca="1" si="26"/>
        <v>24.163699323161609</v>
      </c>
      <c r="BL261" s="23">
        <f t="shared" si="23"/>
        <v>3.344876623241329</v>
      </c>
      <c r="BM261" s="23">
        <f t="shared" ca="1" si="27"/>
        <v>2.7198802995479041</v>
      </c>
      <c r="BN261" s="22">
        <f t="shared" si="24"/>
        <v>2.7290116132711764</v>
      </c>
      <c r="BO261" s="21"/>
      <c r="BP261" s="2"/>
    </row>
    <row r="262" spans="1:68" x14ac:dyDescent="0.2">
      <c r="A262">
        <v>12.45</v>
      </c>
      <c r="B262">
        <v>2.16</v>
      </c>
      <c r="C262">
        <v>0.19453999999999999</v>
      </c>
      <c r="D262">
        <v>-1.4970000000000001E-2</v>
      </c>
      <c r="E262">
        <v>0.44996000000000003</v>
      </c>
      <c r="F262">
        <v>1.8478300000000001</v>
      </c>
      <c r="G262">
        <v>2.1121300000000001</v>
      </c>
      <c r="H262" s="21"/>
      <c r="I262" s="17">
        <f t="shared" si="21"/>
        <v>40.846456692913378</v>
      </c>
      <c r="J262" s="16">
        <f t="shared" si="22"/>
        <v>-40.746456692913377</v>
      </c>
      <c r="K262" s="10">
        <v>116</v>
      </c>
      <c r="L262" s="16">
        <v>4251.7224409448791</v>
      </c>
      <c r="M262" s="16">
        <v>1713.139763779523</v>
      </c>
      <c r="N262" s="16">
        <v>17.700131233595798</v>
      </c>
      <c r="O262" s="16">
        <v>20.454557494866528</v>
      </c>
      <c r="P262" s="16">
        <v>22.464323488246404</v>
      </c>
      <c r="Q262" s="16">
        <v>0.64329587677476818</v>
      </c>
      <c r="R262" s="16">
        <v>2.8636334279612208</v>
      </c>
      <c r="S262" s="16">
        <v>139.56708287360257</v>
      </c>
      <c r="T262" s="20" t="s">
        <v>122</v>
      </c>
      <c r="U262" s="10">
        <v>5</v>
      </c>
      <c r="V262" s="20" t="s">
        <v>143</v>
      </c>
      <c r="W262" s="10">
        <v>4</v>
      </c>
      <c r="X262" s="20" t="s">
        <v>143</v>
      </c>
      <c r="Y262" s="10">
        <v>4</v>
      </c>
      <c r="Z262" s="20" t="s">
        <v>123</v>
      </c>
      <c r="AA262" s="15">
        <v>4</v>
      </c>
      <c r="AB262" s="11">
        <v>38.11528261287593</v>
      </c>
      <c r="AC262" s="10">
        <v>54.570384186797021</v>
      </c>
      <c r="AD262" s="19">
        <v>7.3143332003270487</v>
      </c>
      <c r="AE262" s="12">
        <v>2045.4557494866526</v>
      </c>
      <c r="AF262" s="10">
        <v>2364.1445882420498</v>
      </c>
      <c r="AG262" s="10">
        <v>1497.6215658830936</v>
      </c>
      <c r="AH262" s="10">
        <v>2506.9772908801392</v>
      </c>
      <c r="AI262" s="10">
        <v>3.4920670719783971</v>
      </c>
      <c r="AJ262" s="10"/>
      <c r="AK262" s="10"/>
      <c r="AL262" s="10"/>
      <c r="AM262" s="10"/>
      <c r="AN262" s="10">
        <v>10.227278747433264</v>
      </c>
      <c r="AO262" s="10">
        <v>5.8085884616628167</v>
      </c>
      <c r="AP262" s="10">
        <v>11.483350961181655</v>
      </c>
      <c r="AQ262" s="10">
        <v>114.66</v>
      </c>
      <c r="AR262" s="10"/>
      <c r="AS262" s="10"/>
      <c r="AT262" s="10">
        <v>6.6038006737509489</v>
      </c>
      <c r="AU262" s="10">
        <v>1</v>
      </c>
      <c r="AV262" s="16"/>
      <c r="AW262" s="19">
        <v>354.62168823630748</v>
      </c>
      <c r="AX262" s="1" t="s">
        <v>120</v>
      </c>
      <c r="AY262" s="23">
        <v>40.746456692913398</v>
      </c>
      <c r="AZ262" s="18">
        <v>0</v>
      </c>
      <c r="BA262" s="18">
        <v>100</v>
      </c>
      <c r="BB262" s="18">
        <v>0</v>
      </c>
      <c r="BC262" s="18">
        <v>0</v>
      </c>
      <c r="BD262" s="18">
        <v>100</v>
      </c>
      <c r="BE262" s="18">
        <v>0</v>
      </c>
      <c r="BF262" s="24">
        <v>38.11528261287593</v>
      </c>
      <c r="BG262" s="24">
        <v>54.570384186797021</v>
      </c>
      <c r="BH262" s="24">
        <v>7.3143332003270487</v>
      </c>
      <c r="BI262" s="21"/>
      <c r="BJ262" s="25">
        <f t="shared" ca="1" si="25"/>
        <v>0.92512070540264757</v>
      </c>
      <c r="BK262" s="24">
        <f t="shared" ca="1" si="26"/>
        <v>23.368226565148074</v>
      </c>
      <c r="BL262" s="23">
        <f t="shared" si="23"/>
        <v>3.1629523820690335</v>
      </c>
      <c r="BM262" s="23">
        <f t="shared" ca="1" si="27"/>
        <v>2.7156016748240241</v>
      </c>
      <c r="BN262" s="22">
        <f t="shared" si="24"/>
        <v>2.7217612256900714</v>
      </c>
      <c r="BO262" s="21"/>
      <c r="BP262" s="2"/>
    </row>
    <row r="263" spans="1:68" x14ac:dyDescent="0.2">
      <c r="A263">
        <v>12.5</v>
      </c>
      <c r="B263">
        <v>2.16</v>
      </c>
      <c r="C263">
        <v>0.19320000000000001</v>
      </c>
      <c r="D263">
        <v>-2.9049999999999999E-2</v>
      </c>
      <c r="E263">
        <v>0.27594000000000002</v>
      </c>
      <c r="F263">
        <v>1.8463000000000001</v>
      </c>
      <c r="G263">
        <v>2.1141800000000002</v>
      </c>
      <c r="H263" s="21"/>
      <c r="I263" s="17">
        <f t="shared" si="21"/>
        <v>41.01049868766404</v>
      </c>
      <c r="J263" s="16">
        <f t="shared" si="22"/>
        <v>-40.910498687664038</v>
      </c>
      <c r="K263" s="10">
        <v>116</v>
      </c>
      <c r="L263" s="16">
        <v>4270.7513123359558</v>
      </c>
      <c r="M263" s="16">
        <v>1721.9324146981585</v>
      </c>
      <c r="N263" s="16">
        <v>17.77121609798775</v>
      </c>
      <c r="O263" s="16">
        <v>20.099471252566737</v>
      </c>
      <c r="P263" s="16">
        <v>21.439032818980557</v>
      </c>
      <c r="Q263" s="16">
        <v>0.54317864515115</v>
      </c>
      <c r="R263" s="16">
        <v>2.5335967799361696</v>
      </c>
      <c r="S263" s="16">
        <v>93.025108778737632</v>
      </c>
      <c r="T263" s="20" t="s">
        <v>122</v>
      </c>
      <c r="U263" s="10">
        <v>5</v>
      </c>
      <c r="V263" s="20" t="s">
        <v>143</v>
      </c>
      <c r="W263" s="10">
        <v>4</v>
      </c>
      <c r="X263" s="20" t="s">
        <v>143</v>
      </c>
      <c r="Y263" s="10">
        <v>4</v>
      </c>
      <c r="Z263" s="20" t="s">
        <v>123</v>
      </c>
      <c r="AA263" s="15">
        <v>4</v>
      </c>
      <c r="AB263" s="11">
        <v>29.259452836298387</v>
      </c>
      <c r="AC263" s="10">
        <v>59.687476673075928</v>
      </c>
      <c r="AD263" s="19">
        <v>11.053070490625684</v>
      </c>
      <c r="AE263" s="12">
        <v>2009.9471252566739</v>
      </c>
      <c r="AF263" s="10">
        <v>2242.4028111877697</v>
      </c>
      <c r="AG263" s="10">
        <v>1429.2688545987039</v>
      </c>
      <c r="AH263" s="10">
        <v>1548.0800780039976</v>
      </c>
      <c r="AI263" s="10">
        <v>3.9469579686835314</v>
      </c>
      <c r="AJ263" s="10"/>
      <c r="AK263" s="10"/>
      <c r="AL263" s="10"/>
      <c r="AM263" s="10"/>
      <c r="AN263" s="10">
        <v>10.049735626283368</v>
      </c>
      <c r="AO263" s="10">
        <v>5.5083286905345208</v>
      </c>
      <c r="AP263" s="10">
        <v>11.004881982190927</v>
      </c>
      <c r="AQ263" s="10">
        <v>114.66</v>
      </c>
      <c r="AR263" s="10"/>
      <c r="AS263" s="10"/>
      <c r="AT263" s="10">
        <v>6.2135108857390691</v>
      </c>
      <c r="AU263" s="10">
        <v>1</v>
      </c>
      <c r="AV263" s="16"/>
      <c r="AW263" s="19">
        <v>336.36042167816544</v>
      </c>
      <c r="AX263" s="1" t="s">
        <v>120</v>
      </c>
      <c r="AY263" s="23">
        <v>40.910498687664003</v>
      </c>
      <c r="AZ263" s="18">
        <v>0</v>
      </c>
      <c r="BA263" s="18">
        <v>100</v>
      </c>
      <c r="BB263" s="18">
        <v>0</v>
      </c>
      <c r="BC263" s="18">
        <v>0</v>
      </c>
      <c r="BD263" s="18">
        <v>100</v>
      </c>
      <c r="BE263" s="18">
        <v>0</v>
      </c>
      <c r="BF263" s="24">
        <v>29.259452836298387</v>
      </c>
      <c r="BG263" s="24">
        <v>59.687476673075928</v>
      </c>
      <c r="BH263" s="24">
        <v>11.053070490625684</v>
      </c>
      <c r="BI263" s="21"/>
      <c r="BJ263" s="25">
        <f t="shared" ca="1" si="25"/>
        <v>0.92069669859946601</v>
      </c>
      <c r="BK263" s="24">
        <f t="shared" ca="1" si="26"/>
        <v>22.054175937103523</v>
      </c>
      <c r="BL263" s="23">
        <f t="shared" si="23"/>
        <v>2.8138639252128521</v>
      </c>
      <c r="BM263" s="23">
        <f t="shared" ca="1" si="27"/>
        <v>2.7034448471284058</v>
      </c>
      <c r="BN263" s="22">
        <f t="shared" si="24"/>
        <v>2.7055230918069135</v>
      </c>
      <c r="BO263" s="21"/>
      <c r="BP263" s="2"/>
    </row>
    <row r="264" spans="1:68" x14ac:dyDescent="0.2">
      <c r="A264">
        <v>12.55</v>
      </c>
      <c r="B264">
        <v>2.16</v>
      </c>
      <c r="C264">
        <v>0.19194</v>
      </c>
      <c r="D264">
        <v>-3.4569999999999997E-2</v>
      </c>
      <c r="E264">
        <v>0.49025000000000002</v>
      </c>
      <c r="F264">
        <v>1.8420300000000001</v>
      </c>
      <c r="G264">
        <v>2.11415</v>
      </c>
      <c r="H264" s="21"/>
      <c r="I264" s="17">
        <f t="shared" si="21"/>
        <v>41.174540682414701</v>
      </c>
      <c r="J264" s="16">
        <f t="shared" si="22"/>
        <v>-41.0745406824147</v>
      </c>
      <c r="K264" s="10">
        <v>116</v>
      </c>
      <c r="L264" s="16">
        <v>4289.7801837270326</v>
      </c>
      <c r="M264" s="16">
        <v>1730.7250656167939</v>
      </c>
      <c r="N264" s="16">
        <v>17.842300962379703</v>
      </c>
      <c r="O264" s="16">
        <v>19.765584188911706</v>
      </c>
      <c r="P264" s="16">
        <v>21.930519337345384</v>
      </c>
      <c r="Q264" s="16">
        <v>0.50392813957143612</v>
      </c>
      <c r="R264" s="16">
        <v>2.2978395167929251</v>
      </c>
      <c r="S264" s="16">
        <v>150.34271864122761</v>
      </c>
      <c r="T264" s="20" t="s">
        <v>122</v>
      </c>
      <c r="U264" s="10">
        <v>5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123</v>
      </c>
      <c r="AA264" s="15">
        <v>4</v>
      </c>
      <c r="AB264" s="11">
        <v>26.743726375992402</v>
      </c>
      <c r="AC264" s="10">
        <v>60.773544024094555</v>
      </c>
      <c r="AD264" s="19">
        <v>12.482729599913045</v>
      </c>
      <c r="AE264" s="12">
        <v>1976.5584188911707</v>
      </c>
      <c r="AF264" s="10">
        <v>2299.1054091488627</v>
      </c>
      <c r="AG264" s="10">
        <v>1462.0346224896923</v>
      </c>
      <c r="AH264" s="10">
        <v>2725.7228779648713</v>
      </c>
      <c r="AI264" s="10">
        <v>4.3519140161524046</v>
      </c>
      <c r="AJ264" s="10"/>
      <c r="AK264" s="10"/>
      <c r="AL264" s="10"/>
      <c r="AM264" s="10"/>
      <c r="AN264" s="10">
        <v>9.8827920944558532</v>
      </c>
      <c r="AO264" s="10">
        <v>5.5481862579917118</v>
      </c>
      <c r="AP264" s="10">
        <v>11.234242357427846</v>
      </c>
      <c r="AQ264" s="10">
        <v>114.66</v>
      </c>
      <c r="AR264" s="10"/>
      <c r="AS264" s="10"/>
      <c r="AT264" s="10">
        <v>6.3443647766598366</v>
      </c>
      <c r="AU264" s="10">
        <v>1</v>
      </c>
      <c r="AV264" s="16"/>
      <c r="AW264" s="19">
        <v>344.8658113723294</v>
      </c>
      <c r="AX264" s="1" t="s">
        <v>120</v>
      </c>
      <c r="AY264" s="23">
        <v>41.0745406824147</v>
      </c>
      <c r="AZ264" s="18">
        <v>0</v>
      </c>
      <c r="BA264" s="18">
        <v>100</v>
      </c>
      <c r="BB264" s="18">
        <v>0</v>
      </c>
      <c r="BC264" s="18">
        <v>0</v>
      </c>
      <c r="BD264" s="18">
        <v>100</v>
      </c>
      <c r="BE264" s="18">
        <v>0</v>
      </c>
      <c r="BF264" s="24">
        <v>26.743726375992402</v>
      </c>
      <c r="BG264" s="24">
        <v>60.773544024094555</v>
      </c>
      <c r="BH264" s="24">
        <v>12.482729599913045</v>
      </c>
      <c r="BI264" s="21"/>
      <c r="BJ264" s="25">
        <f t="shared" ca="1" si="25"/>
        <v>0.90850543090194691</v>
      </c>
      <c r="BK264" s="24">
        <f t="shared" ca="1" si="26"/>
        <v>22.443490229969747</v>
      </c>
      <c r="BL264" s="23">
        <f t="shared" si="23"/>
        <v>2.5469401721783007</v>
      </c>
      <c r="BM264" s="23">
        <f t="shared" ca="1" si="27"/>
        <v>2.6709015078990928</v>
      </c>
      <c r="BN264" s="22">
        <f t="shared" si="24"/>
        <v>2.6723388588025965</v>
      </c>
      <c r="BO264" s="21"/>
      <c r="BP264" s="2"/>
    </row>
    <row r="265" spans="1:68" x14ac:dyDescent="0.2">
      <c r="A265">
        <v>12.6</v>
      </c>
      <c r="B265">
        <v>2.16</v>
      </c>
      <c r="C265">
        <v>0.19292999999999999</v>
      </c>
      <c r="D265">
        <v>-3.7330000000000002E-2</v>
      </c>
      <c r="E265">
        <v>0.44574999999999998</v>
      </c>
      <c r="F265">
        <v>1.8399000000000001</v>
      </c>
      <c r="G265">
        <v>2.1168800000000001</v>
      </c>
      <c r="H265" s="21"/>
      <c r="I265" s="17">
        <f t="shared" si="21"/>
        <v>41.338582677165348</v>
      </c>
      <c r="J265" s="16">
        <f t="shared" si="22"/>
        <v>-41.238582677165347</v>
      </c>
      <c r="K265" s="10">
        <v>116</v>
      </c>
      <c r="L265" s="16">
        <v>4308.8090551181076</v>
      </c>
      <c r="M265" s="16">
        <v>1739.5177165354287</v>
      </c>
      <c r="N265" s="16">
        <v>17.913385826771652</v>
      </c>
      <c r="O265" s="16">
        <v>20.027924024640654</v>
      </c>
      <c r="P265" s="16">
        <v>22.021476015966012</v>
      </c>
      <c r="Q265" s="16">
        <v>0.48430288678157901</v>
      </c>
      <c r="R265" s="16">
        <v>2.1992299082516071</v>
      </c>
      <c r="S265" s="16">
        <v>138.44111050870552</v>
      </c>
      <c r="T265" s="20" t="s">
        <v>122</v>
      </c>
      <c r="U265" s="10">
        <v>5</v>
      </c>
      <c r="V265" s="20" t="s">
        <v>143</v>
      </c>
      <c r="W265" s="10">
        <v>4</v>
      </c>
      <c r="X265" s="20" t="s">
        <v>143</v>
      </c>
      <c r="Y265" s="10">
        <v>4</v>
      </c>
      <c r="Z265" s="20" t="s">
        <v>123</v>
      </c>
      <c r="AA265" s="15">
        <v>4</v>
      </c>
      <c r="AB265" s="11">
        <v>24.058040229624829</v>
      </c>
      <c r="AC265" s="10">
        <v>61.699044587609706</v>
      </c>
      <c r="AD265" s="19">
        <v>14.242915182765461</v>
      </c>
      <c r="AE265" s="12">
        <v>2002.7924024640656</v>
      </c>
      <c r="AF265" s="10">
        <v>2308.6868494929909</v>
      </c>
      <c r="AG265" s="10">
        <v>1468.0984010644008</v>
      </c>
      <c r="AH265" s="10">
        <v>2479.4274791712114</v>
      </c>
      <c r="AI265" s="10">
        <v>4.5470462012541573</v>
      </c>
      <c r="AJ265" s="10"/>
      <c r="AK265" s="10"/>
      <c r="AL265" s="10"/>
      <c r="AM265" s="10"/>
      <c r="AN265" s="10">
        <v>10.013962012320327</v>
      </c>
      <c r="AO265" s="10">
        <v>5.5422300027926257</v>
      </c>
      <c r="AP265" s="10">
        <v>11.276688807450807</v>
      </c>
      <c r="AQ265" s="10">
        <v>114.66</v>
      </c>
      <c r="AR265" s="10"/>
      <c r="AS265" s="10"/>
      <c r="AT265" s="10">
        <v>6.3381143993540583</v>
      </c>
      <c r="AU265" s="10">
        <v>1</v>
      </c>
      <c r="AV265" s="16"/>
      <c r="AW265" s="19">
        <v>346.30302742394861</v>
      </c>
      <c r="AX265" s="1" t="s">
        <v>120</v>
      </c>
      <c r="AY265" s="23">
        <v>41.238582677165297</v>
      </c>
      <c r="AZ265" s="18">
        <v>0</v>
      </c>
      <c r="BA265" s="18">
        <v>100</v>
      </c>
      <c r="BB265" s="18">
        <v>0</v>
      </c>
      <c r="BC265" s="18">
        <v>0</v>
      </c>
      <c r="BD265" s="18">
        <v>100</v>
      </c>
      <c r="BE265" s="18">
        <v>0</v>
      </c>
      <c r="BF265" s="24">
        <v>24.058040229624829</v>
      </c>
      <c r="BG265" s="24">
        <v>61.699044587609706</v>
      </c>
      <c r="BH265" s="24">
        <v>14.242915182765461</v>
      </c>
      <c r="BI265" s="21"/>
      <c r="BJ265" s="25">
        <f t="shared" ca="1" si="25"/>
        <v>0.90448450298747662</v>
      </c>
      <c r="BK265" s="24">
        <f t="shared" ca="1" si="26"/>
        <v>22.414525193975539</v>
      </c>
      <c r="BL265" s="23">
        <f t="shared" si="23"/>
        <v>2.4377165354450181</v>
      </c>
      <c r="BM265" s="23">
        <f t="shared" ca="1" si="27"/>
        <v>2.6598026300426119</v>
      </c>
      <c r="BN265" s="22">
        <f t="shared" si="24"/>
        <v>2.6596562134991037</v>
      </c>
      <c r="BO265" s="21"/>
      <c r="BP265" s="2"/>
    </row>
    <row r="266" spans="1:68" x14ac:dyDescent="0.2">
      <c r="A266">
        <v>12.65</v>
      </c>
      <c r="B266">
        <v>2.16</v>
      </c>
      <c r="C266">
        <v>0.19142000000000001</v>
      </c>
      <c r="D266">
        <v>-3.5560000000000001E-2</v>
      </c>
      <c r="E266">
        <v>0.53764999999999996</v>
      </c>
      <c r="F266">
        <v>1.8372299999999999</v>
      </c>
      <c r="G266">
        <v>2.1158299999999999</v>
      </c>
      <c r="H266" s="21"/>
      <c r="I266" s="17">
        <f t="shared" si="21"/>
        <v>41.50262467191601</v>
      </c>
      <c r="J266" s="16">
        <f t="shared" si="22"/>
        <v>-41.402624671916008</v>
      </c>
      <c r="K266" s="10">
        <v>116</v>
      </c>
      <c r="L266" s="16">
        <v>4327.8379265091844</v>
      </c>
      <c r="M266" s="16">
        <v>1748.3103674540641</v>
      </c>
      <c r="N266" s="16">
        <v>17.984470691163605</v>
      </c>
      <c r="O266" s="16">
        <v>19.62778952772074</v>
      </c>
      <c r="P266" s="16">
        <v>21.975276623276535</v>
      </c>
      <c r="Q266" s="16">
        <v>0.49688864672290034</v>
      </c>
      <c r="R266" s="16">
        <v>2.2611257880439539</v>
      </c>
      <c r="S266" s="16">
        <v>163.01993719137468</v>
      </c>
      <c r="T266" s="20" t="s">
        <v>122</v>
      </c>
      <c r="U266" s="10">
        <v>5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123</v>
      </c>
      <c r="AA266" s="15">
        <v>4</v>
      </c>
      <c r="AB266" s="11">
        <v>26.577052624240658</v>
      </c>
      <c r="AC266" s="10">
        <v>60.838407456946108</v>
      </c>
      <c r="AD266" s="19">
        <v>12.584539918813235</v>
      </c>
      <c r="AE266" s="12">
        <v>1962.7789527720738</v>
      </c>
      <c r="AF266" s="10">
        <v>2302.1322814476948</v>
      </c>
      <c r="AG266" s="10">
        <v>1465.018441551769</v>
      </c>
      <c r="AH266" s="10">
        <v>2983.5867394329139</v>
      </c>
      <c r="AI266" s="10">
        <v>4.4225757155468832</v>
      </c>
      <c r="AJ266" s="10"/>
      <c r="AK266" s="10"/>
      <c r="AL266" s="10"/>
      <c r="AM266" s="10"/>
      <c r="AN266" s="10">
        <v>9.81389476386037</v>
      </c>
      <c r="AO266" s="10">
        <v>5.5565971305206157</v>
      </c>
      <c r="AP266" s="10">
        <v>11.255129090862383</v>
      </c>
      <c r="AQ266" s="10">
        <v>114.66</v>
      </c>
      <c r="AR266" s="10"/>
      <c r="AS266" s="10"/>
      <c r="AT266" s="10">
        <v>6.2856594247598521</v>
      </c>
      <c r="AU266" s="10">
        <v>1</v>
      </c>
      <c r="AV266" s="16"/>
      <c r="AW266" s="19">
        <v>345.31984221715425</v>
      </c>
      <c r="AX266" s="1" t="s">
        <v>120</v>
      </c>
      <c r="AY266" s="23">
        <v>41.402624671916001</v>
      </c>
      <c r="AZ266" s="18">
        <v>0</v>
      </c>
      <c r="BA266" s="18">
        <v>100</v>
      </c>
      <c r="BB266" s="18">
        <v>0</v>
      </c>
      <c r="BC266" s="18">
        <v>0</v>
      </c>
      <c r="BD266" s="18">
        <v>100</v>
      </c>
      <c r="BE266" s="18">
        <v>0</v>
      </c>
      <c r="BF266" s="24">
        <v>26.577052624240658</v>
      </c>
      <c r="BG266" s="24">
        <v>60.838407456946108</v>
      </c>
      <c r="BH266" s="24">
        <v>12.584539918813235</v>
      </c>
      <c r="BI266" s="21"/>
      <c r="BJ266" s="25">
        <f t="shared" ca="1" si="25"/>
        <v>0.90841416241379092</v>
      </c>
      <c r="BK266" s="24">
        <f t="shared" ca="1" si="26"/>
        <v>22.266829291156842</v>
      </c>
      <c r="BL266" s="23">
        <f t="shared" si="23"/>
        <v>2.5080999255572975</v>
      </c>
      <c r="BM266" s="23">
        <f t="shared" ca="1" si="27"/>
        <v>2.6695714354952762</v>
      </c>
      <c r="BN266" s="22">
        <f t="shared" si="24"/>
        <v>2.6674908085717735</v>
      </c>
      <c r="BO266" s="21"/>
      <c r="BP266" s="2"/>
    </row>
    <row r="267" spans="1:68" x14ac:dyDescent="0.2">
      <c r="A267">
        <v>12.7</v>
      </c>
      <c r="B267">
        <v>2.2200000000000002</v>
      </c>
      <c r="C267">
        <v>0.18831000000000001</v>
      </c>
      <c r="D267">
        <v>-3.9539999999999999E-2</v>
      </c>
      <c r="E267">
        <v>0.49262</v>
      </c>
      <c r="F267">
        <v>1.84453</v>
      </c>
      <c r="G267">
        <v>2.12303</v>
      </c>
      <c r="H267" s="21"/>
      <c r="I267" s="17">
        <f t="shared" si="21"/>
        <v>41.666666666666664</v>
      </c>
      <c r="J267" s="16">
        <f t="shared" si="22"/>
        <v>-41.566666666666663</v>
      </c>
      <c r="K267" s="10">
        <v>116</v>
      </c>
      <c r="L267" s="16">
        <v>4346.8667979002603</v>
      </c>
      <c r="M267" s="16">
        <v>1757.1030183726991</v>
      </c>
      <c r="N267" s="16">
        <v>18.055555555555557</v>
      </c>
      <c r="O267" s="16">
        <v>18.803671457905544</v>
      </c>
      <c r="P267" s="16">
        <v>20.977734203695327</v>
      </c>
      <c r="Q267" s="16">
        <v>0.46858846335201976</v>
      </c>
      <c r="R267" s="16">
        <v>2.2337420180940022</v>
      </c>
      <c r="S267" s="16">
        <v>150.97657956873493</v>
      </c>
      <c r="T267" s="20" t="s">
        <v>122</v>
      </c>
      <c r="U267" s="10">
        <v>5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123</v>
      </c>
      <c r="AA267" s="15">
        <v>4</v>
      </c>
      <c r="AB267" s="11">
        <v>26.869025100683231</v>
      </c>
      <c r="AC267" s="10">
        <v>60.724173329011094</v>
      </c>
      <c r="AD267" s="19">
        <v>12.406801570305673</v>
      </c>
      <c r="AE267" s="12">
        <v>1880.3671457905543</v>
      </c>
      <c r="AF267" s="10">
        <v>2183.6550043563129</v>
      </c>
      <c r="AG267" s="10">
        <v>1398.5156135796885</v>
      </c>
      <c r="AH267" s="10">
        <v>2734.3753511282612</v>
      </c>
      <c r="AI267" s="10">
        <v>4.4767927177789124</v>
      </c>
      <c r="AJ267" s="10"/>
      <c r="AK267" s="10"/>
      <c r="AL267" s="10"/>
      <c r="AM267" s="10"/>
      <c r="AN267" s="10">
        <v>9.4018357289527721</v>
      </c>
      <c r="AO267" s="10">
        <v>5.3469730524782317</v>
      </c>
      <c r="AP267" s="10">
        <v>10.789609295057819</v>
      </c>
      <c r="AQ267" s="10">
        <v>114.66</v>
      </c>
      <c r="AR267" s="10"/>
      <c r="AS267" s="10"/>
      <c r="AT267" s="10">
        <v>5.9150200185358459</v>
      </c>
      <c r="AU267" s="10">
        <v>1</v>
      </c>
      <c r="AV267" s="16"/>
      <c r="AW267" s="19">
        <v>327.54825065344693</v>
      </c>
      <c r="AX267" s="1" t="s">
        <v>120</v>
      </c>
      <c r="AY267" s="23">
        <v>41.566666666666698</v>
      </c>
      <c r="AZ267" s="18">
        <v>0</v>
      </c>
      <c r="BA267" s="18">
        <v>100</v>
      </c>
      <c r="BB267" s="18">
        <v>0</v>
      </c>
      <c r="BC267" s="18">
        <v>0</v>
      </c>
      <c r="BD267" s="18">
        <v>100</v>
      </c>
      <c r="BE267" s="18">
        <v>0</v>
      </c>
      <c r="BF267" s="24">
        <v>26.869025100683231</v>
      </c>
      <c r="BG267" s="24">
        <v>60.724173329011094</v>
      </c>
      <c r="BH267" s="24">
        <v>12.406801570305673</v>
      </c>
      <c r="BI267" s="21"/>
      <c r="BJ267" s="25">
        <f t="shared" ca="1" si="25"/>
        <v>0.91528508194706126</v>
      </c>
      <c r="BK267" s="24">
        <f t="shared" ca="1" si="26"/>
        <v>21.066016586971191</v>
      </c>
      <c r="BL267" s="23">
        <f t="shared" si="23"/>
        <v>2.4919217588445148</v>
      </c>
      <c r="BM267" s="23">
        <f t="shared" ca="1" si="27"/>
        <v>2.6870600837483503</v>
      </c>
      <c r="BN267" s="22">
        <f t="shared" si="24"/>
        <v>2.6807037147010035</v>
      </c>
      <c r="BO267" s="21"/>
      <c r="BP267" s="2"/>
    </row>
    <row r="268" spans="1:68" x14ac:dyDescent="0.2">
      <c r="A268">
        <v>12.75</v>
      </c>
      <c r="B268">
        <v>2.16</v>
      </c>
      <c r="C268">
        <v>0.18428</v>
      </c>
      <c r="D268">
        <v>-3.925E-2</v>
      </c>
      <c r="E268">
        <v>0.52139999999999997</v>
      </c>
      <c r="F268">
        <v>1.8405</v>
      </c>
      <c r="G268">
        <v>2.12053</v>
      </c>
      <c r="H268" s="21"/>
      <c r="I268" s="17">
        <f t="shared" si="21"/>
        <v>41.830708661417319</v>
      </c>
      <c r="J268" s="16">
        <f t="shared" si="22"/>
        <v>-41.730708661417317</v>
      </c>
      <c r="K268" s="10">
        <v>116</v>
      </c>
      <c r="L268" s="16">
        <v>4365.8956692913362</v>
      </c>
      <c r="M268" s="16">
        <v>1765.8956692913341</v>
      </c>
      <c r="N268" s="16">
        <v>18.126640419947503</v>
      </c>
      <c r="O268" s="16">
        <v>17.735762833675565</v>
      </c>
      <c r="P268" s="16">
        <v>20.020666192085066</v>
      </c>
      <c r="Q268" s="16">
        <v>0.47065053701472204</v>
      </c>
      <c r="R268" s="16">
        <v>2.3508235565147584</v>
      </c>
      <c r="S268" s="16">
        <v>158.67384433399306</v>
      </c>
      <c r="T268" s="20" t="s">
        <v>122</v>
      </c>
      <c r="U268" s="10">
        <v>5</v>
      </c>
      <c r="V268" s="20" t="s">
        <v>143</v>
      </c>
      <c r="W268" s="10">
        <v>4</v>
      </c>
      <c r="X268" s="20" t="s">
        <v>143</v>
      </c>
      <c r="Y268" s="10">
        <v>4</v>
      </c>
      <c r="Z268" s="20" t="s">
        <v>33</v>
      </c>
      <c r="AA268" s="15">
        <v>3</v>
      </c>
      <c r="AB268" s="11">
        <v>31.445278297638673</v>
      </c>
      <c r="AC268" s="10">
        <v>58.595644659378678</v>
      </c>
      <c r="AD268" s="19">
        <v>9.9590770429826474</v>
      </c>
      <c r="AE268" s="12">
        <v>1773.5762833675567</v>
      </c>
      <c r="AF268" s="10">
        <v>2069.9394223203371</v>
      </c>
      <c r="AG268" s="10">
        <v>1334.7110794723378</v>
      </c>
      <c r="AH268" s="10">
        <v>2891.2567662317942</v>
      </c>
      <c r="AI268" s="10">
        <v>4.2538283965580215</v>
      </c>
      <c r="AJ268" s="10"/>
      <c r="AK268" s="10"/>
      <c r="AL268" s="10"/>
      <c r="AM268" s="10"/>
      <c r="AN268" s="10">
        <v>8.8678814168377826</v>
      </c>
      <c r="AO268" s="10">
        <v>5.1855727295911507</v>
      </c>
      <c r="AP268" s="10">
        <v>10.342977556306364</v>
      </c>
      <c r="AQ268" s="10">
        <v>114.66</v>
      </c>
      <c r="AR268" s="10"/>
      <c r="AS268" s="10"/>
      <c r="AT268" s="10">
        <v>5.5626149378304097</v>
      </c>
      <c r="AU268" s="10">
        <v>1</v>
      </c>
      <c r="AV268" s="16"/>
      <c r="AW268" s="19">
        <v>310.49091334805058</v>
      </c>
      <c r="AX268" s="1" t="s">
        <v>120</v>
      </c>
      <c r="AY268" s="23">
        <v>41.730708661417303</v>
      </c>
      <c r="AZ268" s="18">
        <v>0</v>
      </c>
      <c r="BA268" s="18">
        <v>100</v>
      </c>
      <c r="BB268" s="18">
        <v>0</v>
      </c>
      <c r="BC268" s="18">
        <v>100</v>
      </c>
      <c r="BD268" s="18">
        <v>0</v>
      </c>
      <c r="BE268" s="18">
        <v>0</v>
      </c>
      <c r="BF268" s="24">
        <v>31.445278297638673</v>
      </c>
      <c r="BG268" s="24">
        <v>58.595644659378678</v>
      </c>
      <c r="BH268" s="24">
        <v>9.9590770429826474</v>
      </c>
      <c r="BI268" s="21"/>
      <c r="BJ268" s="25">
        <f t="shared" ca="1" si="25"/>
        <v>0.92844584930394802</v>
      </c>
      <c r="BK268" s="24">
        <f t="shared" ca="1" si="26"/>
        <v>19.939990409665857</v>
      </c>
      <c r="BL268" s="23">
        <f t="shared" si="23"/>
        <v>2.6385131079190547</v>
      </c>
      <c r="BM268" s="23">
        <f t="shared" ca="1" si="27"/>
        <v>2.7210575189400505</v>
      </c>
      <c r="BN268" s="22">
        <f t="shared" si="24"/>
        <v>2.7101401434054537</v>
      </c>
      <c r="BO268" s="21"/>
      <c r="BP268" s="2"/>
    </row>
    <row r="269" spans="1:68" x14ac:dyDescent="0.2">
      <c r="A269">
        <v>12.8</v>
      </c>
      <c r="B269">
        <v>2.2200000000000002</v>
      </c>
      <c r="C269">
        <v>0.18523999999999999</v>
      </c>
      <c r="D269">
        <v>-4.5670000000000002E-2</v>
      </c>
      <c r="E269">
        <v>0.42892000000000002</v>
      </c>
      <c r="F269">
        <v>1.84335</v>
      </c>
      <c r="G269">
        <v>2.1230500000000001</v>
      </c>
      <c r="H269" s="21"/>
      <c r="I269" s="17">
        <f t="shared" ref="I269:I332" si="28">IF(A269="(m)",0,A269/0.3048)</f>
        <v>41.99475065616798</v>
      </c>
      <c r="J269" s="16">
        <f t="shared" ref="J269:J332" si="29">$J$7-I269</f>
        <v>-41.894750656167979</v>
      </c>
      <c r="K269" s="10">
        <v>116</v>
      </c>
      <c r="L269" s="16">
        <v>4384.924540682413</v>
      </c>
      <c r="M269" s="16">
        <v>1774.6883202099696</v>
      </c>
      <c r="N269" s="16">
        <v>18.197725284339455</v>
      </c>
      <c r="O269" s="16">
        <v>17.990152977412727</v>
      </c>
      <c r="P269" s="16">
        <v>19.918887473589031</v>
      </c>
      <c r="Q269" s="16">
        <v>0.42500049248179389</v>
      </c>
      <c r="R269" s="16">
        <v>2.1336557729206165</v>
      </c>
      <c r="S269" s="16">
        <v>133.93989556779889</v>
      </c>
      <c r="T269" s="20" t="s">
        <v>122</v>
      </c>
      <c r="U269" s="10">
        <v>5</v>
      </c>
      <c r="V269" s="20" t="s">
        <v>143</v>
      </c>
      <c r="W269" s="10">
        <v>4</v>
      </c>
      <c r="X269" s="20" t="s">
        <v>143</v>
      </c>
      <c r="Y269" s="10">
        <v>4</v>
      </c>
      <c r="Z269" s="20" t="s">
        <v>123</v>
      </c>
      <c r="AA269" s="15">
        <v>4</v>
      </c>
      <c r="AB269" s="11">
        <v>25.548261500907351</v>
      </c>
      <c r="AC269" s="10">
        <v>61.217723778526349</v>
      </c>
      <c r="AD269" s="19">
        <v>13.2340147205663</v>
      </c>
      <c r="AE269" s="12">
        <v>1799.0152977412727</v>
      </c>
      <c r="AF269" s="10">
        <v>2056.8461100625045</v>
      </c>
      <c r="AG269" s="10">
        <v>1327.925831572602</v>
      </c>
      <c r="AH269" s="10">
        <v>2380.9817886883084</v>
      </c>
      <c r="AI269" s="10">
        <v>4.6867916216455479</v>
      </c>
      <c r="AJ269" s="10"/>
      <c r="AK269" s="10"/>
      <c r="AL269" s="10"/>
      <c r="AM269" s="10"/>
      <c r="AN269" s="10">
        <v>8.9950764887063634</v>
      </c>
      <c r="AO269" s="10">
        <v>5.1078259422178522</v>
      </c>
      <c r="AP269" s="10">
        <v>10.295480821008214</v>
      </c>
      <c r="AQ269" s="10">
        <v>114.66</v>
      </c>
      <c r="AR269" s="10"/>
      <c r="AS269" s="10"/>
      <c r="AT269" s="10">
        <v>5.49676658328237</v>
      </c>
      <c r="AU269" s="10">
        <v>1</v>
      </c>
      <c r="AV269" s="16"/>
      <c r="AW269" s="19">
        <v>308.52691650937567</v>
      </c>
      <c r="AX269" s="1" t="s">
        <v>120</v>
      </c>
      <c r="AY269" s="23">
        <v>41.894750656168</v>
      </c>
      <c r="AZ269" s="18">
        <v>0</v>
      </c>
      <c r="BA269" s="18">
        <v>100</v>
      </c>
      <c r="BB269" s="18">
        <v>0</v>
      </c>
      <c r="BC269" s="18">
        <v>0</v>
      </c>
      <c r="BD269" s="18">
        <v>100</v>
      </c>
      <c r="BE269" s="18">
        <v>0</v>
      </c>
      <c r="BF269" s="24">
        <v>25.548261500907351</v>
      </c>
      <c r="BG269" s="24">
        <v>61.217723778526349</v>
      </c>
      <c r="BH269" s="24">
        <v>13.2340147205663</v>
      </c>
      <c r="BI269" s="21"/>
      <c r="BJ269" s="25">
        <f t="shared" ca="1" si="25"/>
        <v>0.92080234912025527</v>
      </c>
      <c r="BK269" s="24">
        <f t="shared" ca="1" si="26"/>
        <v>19.697627391545961</v>
      </c>
      <c r="BL269" s="23">
        <f t="shared" si="23"/>
        <v>2.3975533002780818</v>
      </c>
      <c r="BM269" s="23">
        <f t="shared" ca="1" si="27"/>
        <v>2.7004505773848226</v>
      </c>
      <c r="BN269" s="22">
        <f t="shared" si="24"/>
        <v>2.687448865770675</v>
      </c>
      <c r="BO269" s="21"/>
      <c r="BP269" s="2"/>
    </row>
    <row r="270" spans="1:68" x14ac:dyDescent="0.2">
      <c r="A270">
        <v>12.85</v>
      </c>
      <c r="B270">
        <v>2.16</v>
      </c>
      <c r="C270">
        <v>0.18487999999999999</v>
      </c>
      <c r="D270">
        <v>-5.0270000000000002E-2</v>
      </c>
      <c r="E270">
        <v>0.48191000000000001</v>
      </c>
      <c r="F270">
        <v>1.83883</v>
      </c>
      <c r="G270">
        <v>2.1213500000000001</v>
      </c>
      <c r="H270" s="21"/>
      <c r="I270" s="17">
        <f t="shared" si="28"/>
        <v>42.158792650918635</v>
      </c>
      <c r="J270" s="16">
        <f t="shared" si="29"/>
        <v>-42.058792650918633</v>
      </c>
      <c r="K270" s="10">
        <v>116</v>
      </c>
      <c r="L270" s="16">
        <v>4403.9534120734888</v>
      </c>
      <c r="M270" s="16">
        <v>1783.4809711286046</v>
      </c>
      <c r="N270" s="16">
        <v>18.268810148731408</v>
      </c>
      <c r="O270" s="16">
        <v>17.894756673511292</v>
      </c>
      <c r="P270" s="16">
        <v>20.027571922388038</v>
      </c>
      <c r="Q270" s="16">
        <v>0.39229173783203219</v>
      </c>
      <c r="R270" s="16">
        <v>1.9587583524965633</v>
      </c>
      <c r="S270" s="16">
        <v>148.11217006088526</v>
      </c>
      <c r="T270" s="20" t="s">
        <v>122</v>
      </c>
      <c r="U270" s="10">
        <v>5</v>
      </c>
      <c r="V270" s="20" t="s">
        <v>143</v>
      </c>
      <c r="W270" s="10">
        <v>4</v>
      </c>
      <c r="X270" s="20" t="s">
        <v>143</v>
      </c>
      <c r="Y270" s="10">
        <v>4</v>
      </c>
      <c r="Z270" s="20" t="s">
        <v>123</v>
      </c>
      <c r="AA270" s="15">
        <v>4</v>
      </c>
      <c r="AB270" s="11">
        <v>22.714990821402559</v>
      </c>
      <c r="AC270" s="10">
        <v>62.057508700771578</v>
      </c>
      <c r="AD270" s="19">
        <v>15.227500477825862</v>
      </c>
      <c r="AE270" s="12">
        <v>1789.4756673511292</v>
      </c>
      <c r="AF270" s="10">
        <v>2068.5131704276182</v>
      </c>
      <c r="AG270" s="10">
        <v>1335.1714614925359</v>
      </c>
      <c r="AH270" s="10">
        <v>2671.0634039071647</v>
      </c>
      <c r="AI270" s="10">
        <v>5.1052749754732929</v>
      </c>
      <c r="AJ270" s="10"/>
      <c r="AK270" s="10"/>
      <c r="AL270" s="10"/>
      <c r="AM270" s="10"/>
      <c r="AN270" s="10">
        <v>8.9473783367556461</v>
      </c>
      <c r="AO270" s="10">
        <v>5.0829040126598839</v>
      </c>
      <c r="AP270" s="10">
        <v>10.346200230447751</v>
      </c>
      <c r="AQ270" s="10">
        <v>114.66</v>
      </c>
      <c r="AR270" s="10"/>
      <c r="AS270" s="10"/>
      <c r="AT270" s="10">
        <v>5.500724068886206</v>
      </c>
      <c r="AU270" s="10">
        <v>1</v>
      </c>
      <c r="AV270" s="16"/>
      <c r="AW270" s="19">
        <v>310.27697556414273</v>
      </c>
      <c r="AX270" s="1" t="s">
        <v>120</v>
      </c>
      <c r="AY270" s="23">
        <v>42.058792650918598</v>
      </c>
      <c r="AZ270" s="18">
        <v>0</v>
      </c>
      <c r="BA270" s="18">
        <v>100</v>
      </c>
      <c r="BB270" s="18">
        <v>0</v>
      </c>
      <c r="BC270" s="18">
        <v>0</v>
      </c>
      <c r="BD270" s="18">
        <v>100</v>
      </c>
      <c r="BE270" s="18">
        <v>0</v>
      </c>
      <c r="BF270" s="24">
        <v>22.714990821402559</v>
      </c>
      <c r="BG270" s="24">
        <v>62.057508700771578</v>
      </c>
      <c r="BH270" s="24">
        <v>15.227500477825862</v>
      </c>
      <c r="BI270" s="21"/>
      <c r="BJ270" s="25">
        <f t="shared" ca="1" si="25"/>
        <v>0.91272639847578629</v>
      </c>
      <c r="BK270" s="24">
        <f t="shared" ca="1" si="26"/>
        <v>19.690382618632967</v>
      </c>
      <c r="BL270" s="23">
        <f t="shared" ref="BL270:BL333" si="30">(Q270/(P270-(L270/2000)))*100</f>
        <v>2.2007216761670079</v>
      </c>
      <c r="BM270" s="23">
        <f t="shared" ca="1" si="27"/>
        <v>2.6787085952501295</v>
      </c>
      <c r="BN270" s="22">
        <f t="shared" ref="BN270:BN333" si="31">SQRT(((3.47-LOG(P270/1.06))^2)+((LOG(R270)+1.22)^2))</f>
        <v>2.6642648864926408</v>
      </c>
      <c r="BO270" s="21"/>
      <c r="BP270" s="2"/>
    </row>
    <row r="271" spans="1:68" x14ac:dyDescent="0.2">
      <c r="A271">
        <v>12.9</v>
      </c>
      <c r="B271">
        <v>2.11</v>
      </c>
      <c r="C271">
        <v>0.18429000000000001</v>
      </c>
      <c r="D271">
        <v>-5.0720000000000001E-2</v>
      </c>
      <c r="E271">
        <v>0.50153000000000003</v>
      </c>
      <c r="F271">
        <v>1.8399300000000001</v>
      </c>
      <c r="G271">
        <v>2.1232500000000001</v>
      </c>
      <c r="H271" s="21"/>
      <c r="I271" s="17">
        <f t="shared" si="28"/>
        <v>42.322834645669289</v>
      </c>
      <c r="J271" s="16">
        <f t="shared" si="29"/>
        <v>-42.222834645669288</v>
      </c>
      <c r="K271" s="10">
        <v>116</v>
      </c>
      <c r="L271" s="16">
        <v>4422.9822834645647</v>
      </c>
      <c r="M271" s="16">
        <v>1792.2736220472395</v>
      </c>
      <c r="N271" s="16">
        <v>18.339895013123357</v>
      </c>
      <c r="O271" s="16">
        <v>17.738412731006161</v>
      </c>
      <c r="P271" s="16">
        <v>19.94679062128662</v>
      </c>
      <c r="Q271" s="16">
        <v>0.3890919683554252</v>
      </c>
      <c r="R271" s="16">
        <v>1.9506494841340434</v>
      </c>
      <c r="S271" s="16">
        <v>153.35957571392083</v>
      </c>
      <c r="T271" s="20" t="s">
        <v>122</v>
      </c>
      <c r="U271" s="10">
        <v>5</v>
      </c>
      <c r="V271" s="20" t="s">
        <v>143</v>
      </c>
      <c r="W271" s="10">
        <v>4</v>
      </c>
      <c r="X271" s="20" t="s">
        <v>143</v>
      </c>
      <c r="Y271" s="10">
        <v>4</v>
      </c>
      <c r="Z271" s="20" t="s">
        <v>123</v>
      </c>
      <c r="AA271" s="15">
        <v>4</v>
      </c>
      <c r="AB271" s="11">
        <v>22.930964636417109</v>
      </c>
      <c r="AC271" s="10">
        <v>62.004982092030417</v>
      </c>
      <c r="AD271" s="19">
        <v>15.064053271552474</v>
      </c>
      <c r="AE271" s="12">
        <v>1773.841273100616</v>
      </c>
      <c r="AF271" s="10">
        <v>2057.8901425691533</v>
      </c>
      <c r="AG271" s="10">
        <v>1329.7860414191082</v>
      </c>
      <c r="AH271" s="10">
        <v>2777.5477172735477</v>
      </c>
      <c r="AI271" s="10">
        <v>5.1264976518522625</v>
      </c>
      <c r="AJ271" s="10"/>
      <c r="AK271" s="10"/>
      <c r="AL271" s="10"/>
      <c r="AM271" s="10"/>
      <c r="AN271" s="10">
        <v>8.8692063655030804</v>
      </c>
      <c r="AO271" s="10">
        <v>5.0685203952036382</v>
      </c>
      <c r="AP271" s="10">
        <v>10.308502289933756</v>
      </c>
      <c r="AQ271" s="10">
        <v>114.66</v>
      </c>
      <c r="AR271" s="10"/>
      <c r="AS271" s="10"/>
      <c r="AT271" s="10">
        <v>5.4427252658039578</v>
      </c>
      <c r="AU271" s="10">
        <v>1</v>
      </c>
      <c r="AV271" s="16"/>
      <c r="AW271" s="19">
        <v>308.68352138537301</v>
      </c>
      <c r="AX271" s="1" t="s">
        <v>120</v>
      </c>
      <c r="AY271" s="23">
        <v>42.222834645669302</v>
      </c>
      <c r="AZ271" s="18">
        <v>0</v>
      </c>
      <c r="BA271" s="18">
        <v>100</v>
      </c>
      <c r="BB271" s="18">
        <v>0</v>
      </c>
      <c r="BC271" s="18">
        <v>0</v>
      </c>
      <c r="BD271" s="18">
        <v>100</v>
      </c>
      <c r="BE271" s="18">
        <v>0</v>
      </c>
      <c r="BF271" s="24">
        <v>22.930964636417109</v>
      </c>
      <c r="BG271" s="24">
        <v>62.004982092030417</v>
      </c>
      <c r="BH271" s="24">
        <v>15.064053271552474</v>
      </c>
      <c r="BI271" s="21"/>
      <c r="BJ271" s="25">
        <f t="shared" ref="BJ271:BJ334" ca="1" si="32">IF((0.381*BM271)+(0.05*(M271/2116.217)-0.15)&lt;1,(0.381*BM271)+(0.05*(M271/2116.217)-0.15),1)</f>
        <v>0.91389410180867703</v>
      </c>
      <c r="BK271" s="24">
        <f t="shared" ref="BK271:BK334" ca="1" si="33">((P271-(L271/2000))/1.06)*(1.06/(M271/2000))^BJ271</f>
        <v>19.506725498548313</v>
      </c>
      <c r="BL271" s="23">
        <f t="shared" si="30"/>
        <v>2.1938843987606713</v>
      </c>
      <c r="BM271" s="23">
        <f t="shared" ref="BM271:BM334" ca="1" si="34">SQRT(((3.47-LOG(BK271))^2)+((LOG(BL271)+1.22)^2))</f>
        <v>2.6812281721111311</v>
      </c>
      <c r="BN271" s="22">
        <f t="shared" si="31"/>
        <v>2.6646888499814114</v>
      </c>
      <c r="BO271" s="21"/>
      <c r="BP271" s="2"/>
    </row>
    <row r="272" spans="1:68" x14ac:dyDescent="0.2">
      <c r="A272">
        <v>12.95</v>
      </c>
      <c r="B272">
        <v>2.16</v>
      </c>
      <c r="C272">
        <v>0.18234</v>
      </c>
      <c r="D272">
        <v>-4.9329999999999999E-2</v>
      </c>
      <c r="E272">
        <v>0.46468999999999999</v>
      </c>
      <c r="F272">
        <v>1.83768</v>
      </c>
      <c r="G272">
        <v>2.12053</v>
      </c>
      <c r="H272" s="21"/>
      <c r="I272" s="17">
        <f t="shared" si="28"/>
        <v>42.486876640419943</v>
      </c>
      <c r="J272" s="16">
        <f t="shared" si="29"/>
        <v>-42.386876640419942</v>
      </c>
      <c r="K272" s="10">
        <v>116</v>
      </c>
      <c r="L272" s="16">
        <v>4442.0111548556406</v>
      </c>
      <c r="M272" s="16">
        <v>1801.0662729658745</v>
      </c>
      <c r="N272" s="16">
        <v>18.41097987751531</v>
      </c>
      <c r="O272" s="16">
        <v>17.22168275154004</v>
      </c>
      <c r="P272" s="16">
        <v>19.288178495576219</v>
      </c>
      <c r="Q272" s="16">
        <v>0.39897570073872274</v>
      </c>
      <c r="R272" s="16">
        <v>2.0684985927013719</v>
      </c>
      <c r="S272" s="16">
        <v>143.50664889140143</v>
      </c>
      <c r="T272" s="20" t="s">
        <v>122</v>
      </c>
      <c r="U272" s="10">
        <v>5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123</v>
      </c>
      <c r="AA272" s="15">
        <v>4</v>
      </c>
      <c r="AB272" s="11">
        <v>25.749391401859796</v>
      </c>
      <c r="AC272" s="10">
        <v>61.146477273024672</v>
      </c>
      <c r="AD272" s="19">
        <v>13.104131325115533</v>
      </c>
      <c r="AE272" s="12">
        <v>1722.168275154004</v>
      </c>
      <c r="AF272" s="10">
        <v>1979.2870176978665</v>
      </c>
      <c r="AG272" s="10">
        <v>1285.8785663717479</v>
      </c>
      <c r="AH272" s="10">
        <v>2573.3966197142286</v>
      </c>
      <c r="AI272" s="10">
        <v>4.8344243671640221</v>
      </c>
      <c r="AJ272" s="10"/>
      <c r="AK272" s="10"/>
      <c r="AL272" s="10"/>
      <c r="AM272" s="10"/>
      <c r="AN272" s="10">
        <v>8.6108413757700202</v>
      </c>
      <c r="AO272" s="10">
        <v>4.9721366441336947</v>
      </c>
      <c r="AP272" s="10">
        <v>10.001149964602234</v>
      </c>
      <c r="AQ272" s="10">
        <v>114.66</v>
      </c>
      <c r="AR272" s="10"/>
      <c r="AS272" s="10"/>
      <c r="AT272" s="10">
        <v>5.197720169196602</v>
      </c>
      <c r="AU272" s="10">
        <v>1</v>
      </c>
      <c r="AV272" s="16"/>
      <c r="AW272" s="19">
        <v>296.89305265467999</v>
      </c>
      <c r="AX272" s="1" t="s">
        <v>120</v>
      </c>
      <c r="AY272" s="23">
        <v>42.386876640419899</v>
      </c>
      <c r="AZ272" s="18">
        <v>0</v>
      </c>
      <c r="BA272" s="18">
        <v>100</v>
      </c>
      <c r="BB272" s="18">
        <v>0</v>
      </c>
      <c r="BC272" s="18">
        <v>0</v>
      </c>
      <c r="BD272" s="18">
        <v>100</v>
      </c>
      <c r="BE272" s="18">
        <v>0</v>
      </c>
      <c r="BF272" s="24">
        <v>25.749391401859796</v>
      </c>
      <c r="BG272" s="24">
        <v>61.146477273024672</v>
      </c>
      <c r="BH272" s="24">
        <v>13.104131325115533</v>
      </c>
      <c r="BI272" s="21"/>
      <c r="BJ272" s="25">
        <f t="shared" ca="1" si="32"/>
        <v>0.92573623929298665</v>
      </c>
      <c r="BK272" s="24">
        <f t="shared" ca="1" si="33"/>
        <v>18.724212375528012</v>
      </c>
      <c r="BL272" s="23">
        <f t="shared" si="30"/>
        <v>2.3376789035427858</v>
      </c>
      <c r="BM272" s="23">
        <f t="shared" ca="1" si="34"/>
        <v>2.7117646365086658</v>
      </c>
      <c r="BN272" s="22">
        <f t="shared" si="31"/>
        <v>2.6911710708975702</v>
      </c>
      <c r="BO272" s="21"/>
      <c r="BP272" s="2"/>
    </row>
    <row r="273" spans="1:68" x14ac:dyDescent="0.2">
      <c r="A273">
        <v>13</v>
      </c>
      <c r="B273">
        <v>2.16</v>
      </c>
      <c r="C273">
        <v>0.18196999999999999</v>
      </c>
      <c r="D273">
        <v>-4.6699999999999998E-2</v>
      </c>
      <c r="E273">
        <v>0.45623000000000002</v>
      </c>
      <c r="F273">
        <v>1.8416300000000001</v>
      </c>
      <c r="G273">
        <v>2.1250499999999999</v>
      </c>
      <c r="H273" s="21"/>
      <c r="I273" s="17">
        <f t="shared" si="28"/>
        <v>42.650918635170605</v>
      </c>
      <c r="J273" s="16">
        <f t="shared" si="29"/>
        <v>-42.550918635170603</v>
      </c>
      <c r="K273" s="10">
        <v>116</v>
      </c>
      <c r="L273" s="16">
        <v>4461.0400262467174</v>
      </c>
      <c r="M273" s="16">
        <v>1809.85892388451</v>
      </c>
      <c r="N273" s="16">
        <v>18.482064741907262</v>
      </c>
      <c r="O273" s="16">
        <v>17.123636550308007</v>
      </c>
      <c r="P273" s="16">
        <v>19.1575502379591</v>
      </c>
      <c r="Q273" s="16">
        <v>0.41767657567978206</v>
      </c>
      <c r="R273" s="16">
        <v>2.1802191328836531</v>
      </c>
      <c r="S273" s="16">
        <v>141.24400608688154</v>
      </c>
      <c r="T273" s="20" t="s">
        <v>122</v>
      </c>
      <c r="U273" s="10">
        <v>5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33</v>
      </c>
      <c r="AA273" s="15">
        <v>3</v>
      </c>
      <c r="AB273" s="11">
        <v>28.141569508138261</v>
      </c>
      <c r="AC273" s="10">
        <v>60.194087340021923</v>
      </c>
      <c r="AD273" s="19">
        <v>11.664343151839818</v>
      </c>
      <c r="AE273" s="12">
        <v>1712.3636550308006</v>
      </c>
      <c r="AF273" s="10">
        <v>1962.7996420140244</v>
      </c>
      <c r="AG273" s="10">
        <v>1277.1700158639401</v>
      </c>
      <c r="AH273" s="10">
        <v>2525.3885076680426</v>
      </c>
      <c r="AI273" s="10">
        <v>4.5866949102375605</v>
      </c>
      <c r="AJ273" s="10"/>
      <c r="AK273" s="10"/>
      <c r="AL273" s="10"/>
      <c r="AM273" s="10"/>
      <c r="AN273" s="10">
        <v>8.5618182751540033</v>
      </c>
      <c r="AO273" s="10">
        <v>4.9813112968971129</v>
      </c>
      <c r="AP273" s="10">
        <v>9.9401901110475794</v>
      </c>
      <c r="AQ273" s="10">
        <v>114.66</v>
      </c>
      <c r="AR273" s="10"/>
      <c r="AS273" s="10"/>
      <c r="AT273" s="10">
        <v>5.1258395085256847</v>
      </c>
      <c r="AU273" s="10">
        <v>1</v>
      </c>
      <c r="AV273" s="16"/>
      <c r="AW273" s="19">
        <v>294.41994630210365</v>
      </c>
      <c r="AX273" s="1" t="s">
        <v>120</v>
      </c>
      <c r="AY273" s="23">
        <v>42.550918635170603</v>
      </c>
      <c r="AZ273" s="18">
        <v>0</v>
      </c>
      <c r="BA273" s="18">
        <v>100</v>
      </c>
      <c r="BB273" s="18">
        <v>0</v>
      </c>
      <c r="BC273" s="18">
        <v>100</v>
      </c>
      <c r="BD273" s="18">
        <v>0</v>
      </c>
      <c r="BE273" s="18">
        <v>0</v>
      </c>
      <c r="BF273" s="24">
        <v>28.141569508138261</v>
      </c>
      <c r="BG273" s="24">
        <v>60.194087340021923</v>
      </c>
      <c r="BH273" s="24">
        <v>11.664343151839818</v>
      </c>
      <c r="BI273" s="21"/>
      <c r="BJ273" s="25">
        <f t="shared" ca="1" si="32"/>
        <v>0.9327631420650373</v>
      </c>
      <c r="BK273" s="24">
        <f t="shared" ca="1" si="33"/>
        <v>18.507487536580005</v>
      </c>
      <c r="BL273" s="23">
        <f t="shared" si="30"/>
        <v>2.4675124350339797</v>
      </c>
      <c r="BM273" s="23">
        <f t="shared" ca="1" si="34"/>
        <v>2.7296626895879346</v>
      </c>
      <c r="BN273" s="22">
        <f t="shared" si="31"/>
        <v>2.706684456424965</v>
      </c>
      <c r="BO273" s="21"/>
      <c r="BP273" s="2"/>
    </row>
    <row r="274" spans="1:68" x14ac:dyDescent="0.2">
      <c r="A274">
        <v>13.05</v>
      </c>
      <c r="B274">
        <v>2.16</v>
      </c>
      <c r="C274">
        <v>0.18156</v>
      </c>
      <c r="D274">
        <v>-4.8180000000000001E-2</v>
      </c>
      <c r="E274">
        <v>0.42992999999999998</v>
      </c>
      <c r="F274">
        <v>1.8331999999999999</v>
      </c>
      <c r="G274">
        <v>2.1179999999999999</v>
      </c>
      <c r="H274" s="21"/>
      <c r="I274" s="17">
        <f t="shared" si="28"/>
        <v>42.814960629921259</v>
      </c>
      <c r="J274" s="16">
        <f t="shared" si="29"/>
        <v>-42.714960629921258</v>
      </c>
      <c r="K274" s="10">
        <v>116</v>
      </c>
      <c r="L274" s="16">
        <v>4480.0688976377933</v>
      </c>
      <c r="M274" s="16">
        <v>1818.651574803145</v>
      </c>
      <c r="N274" s="16">
        <v>18.553149606299215</v>
      </c>
      <c r="O274" s="16">
        <v>17.014990759753591</v>
      </c>
      <c r="P274" s="16">
        <v>18.947615075900217</v>
      </c>
      <c r="Q274" s="16">
        <v>0.40715288940116312</v>
      </c>
      <c r="R274" s="16">
        <v>2.1488344985381698</v>
      </c>
      <c r="S274" s="16">
        <v>134.21002195462691</v>
      </c>
      <c r="T274" s="20" t="s">
        <v>122</v>
      </c>
      <c r="U274" s="10">
        <v>5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123</v>
      </c>
      <c r="AA274" s="15">
        <v>4</v>
      </c>
      <c r="AB274" s="11">
        <v>27.429048638718086</v>
      </c>
      <c r="AC274" s="10">
        <v>60.497234105132598</v>
      </c>
      <c r="AD274" s="19">
        <v>12.073717256149314</v>
      </c>
      <c r="AE274" s="12">
        <v>1701.4990759753589</v>
      </c>
      <c r="AF274" s="10">
        <v>1936.9820422782097</v>
      </c>
      <c r="AG274" s="10">
        <v>1263.1743383933479</v>
      </c>
      <c r="AH274" s="10">
        <v>2379.2270883084557</v>
      </c>
      <c r="AI274" s="10">
        <v>4.6536855243169724</v>
      </c>
      <c r="AJ274" s="10"/>
      <c r="AK274" s="10"/>
      <c r="AL274" s="10"/>
      <c r="AM274" s="10"/>
      <c r="AN274" s="10">
        <v>8.5074953798767954</v>
      </c>
      <c r="AO274" s="10">
        <v>4.9332584063247191</v>
      </c>
      <c r="AP274" s="10">
        <v>9.8422203687534342</v>
      </c>
      <c r="AQ274" s="10">
        <v>114.66</v>
      </c>
      <c r="AR274" s="10"/>
      <c r="AS274" s="10"/>
      <c r="AT274" s="10">
        <v>5.0292653633060436</v>
      </c>
      <c r="AU274" s="10">
        <v>1</v>
      </c>
      <c r="AV274" s="16"/>
      <c r="AW274" s="19">
        <v>290.54730634173143</v>
      </c>
      <c r="AX274" s="1" t="s">
        <v>120</v>
      </c>
      <c r="AY274" s="23">
        <v>42.7149606299213</v>
      </c>
      <c r="AZ274" s="18">
        <v>0</v>
      </c>
      <c r="BA274" s="18">
        <v>100</v>
      </c>
      <c r="BB274" s="18">
        <v>0</v>
      </c>
      <c r="BC274" s="18">
        <v>0</v>
      </c>
      <c r="BD274" s="18">
        <v>100</v>
      </c>
      <c r="BE274" s="18">
        <v>0</v>
      </c>
      <c r="BF274" s="24">
        <v>27.429048638718086</v>
      </c>
      <c r="BG274" s="24">
        <v>60.497234105132598</v>
      </c>
      <c r="BH274" s="24">
        <v>12.073717256149314</v>
      </c>
      <c r="BI274" s="21"/>
      <c r="BJ274" s="25">
        <f t="shared" ca="1" si="32"/>
        <v>0.93407668923935505</v>
      </c>
      <c r="BK274" s="24">
        <f t="shared" ca="1" si="33"/>
        <v>18.188817486678129</v>
      </c>
      <c r="BL274" s="23">
        <f t="shared" si="30"/>
        <v>2.4369350565407952</v>
      </c>
      <c r="BM274" s="23">
        <f t="shared" ca="1" si="34"/>
        <v>2.7325650586836527</v>
      </c>
      <c r="BN274" s="22">
        <f t="shared" si="31"/>
        <v>2.7069826254617433</v>
      </c>
      <c r="BO274" s="21"/>
      <c r="BP274" s="2"/>
    </row>
    <row r="275" spans="1:68" x14ac:dyDescent="0.2">
      <c r="A275">
        <v>13.1</v>
      </c>
      <c r="B275">
        <v>2.16</v>
      </c>
      <c r="C275">
        <v>0.18124000000000001</v>
      </c>
      <c r="D275">
        <v>-4.8309999999999999E-2</v>
      </c>
      <c r="E275">
        <v>0.46200999999999998</v>
      </c>
      <c r="F275">
        <v>1.84005</v>
      </c>
      <c r="G275">
        <v>2.1274999999999999</v>
      </c>
      <c r="H275" s="21"/>
      <c r="I275" s="17">
        <f t="shared" si="28"/>
        <v>42.979002624671914</v>
      </c>
      <c r="J275" s="16">
        <f t="shared" si="29"/>
        <v>-42.879002624671912</v>
      </c>
      <c r="K275" s="10">
        <v>116</v>
      </c>
      <c r="L275" s="16">
        <v>4499.0977690288692</v>
      </c>
      <c r="M275" s="16">
        <v>1827.44422572178</v>
      </c>
      <c r="N275" s="16">
        <v>18.62423447069116</v>
      </c>
      <c r="O275" s="16">
        <v>16.930194045174538</v>
      </c>
      <c r="P275" s="16">
        <v>18.986368286715205</v>
      </c>
      <c r="Q275" s="16">
        <v>0.4062285115523655</v>
      </c>
      <c r="R275" s="16">
        <v>2.1395798576002778</v>
      </c>
      <c r="S275" s="16">
        <v>142.78987788476866</v>
      </c>
      <c r="T275" s="20" t="s">
        <v>122</v>
      </c>
      <c r="U275" s="10">
        <v>5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33</v>
      </c>
      <c r="AA275" s="15">
        <v>3</v>
      </c>
      <c r="AB275" s="11">
        <v>27.671178169776354</v>
      </c>
      <c r="AC275" s="10">
        <v>60.395999224947168</v>
      </c>
      <c r="AD275" s="19">
        <v>11.932822605276478</v>
      </c>
      <c r="AE275" s="12">
        <v>1693.0194045174539</v>
      </c>
      <c r="AF275" s="10">
        <v>1940.4218981746158</v>
      </c>
      <c r="AG275" s="10">
        <v>1265.7578857810136</v>
      </c>
      <c r="AH275" s="10">
        <v>2554.2646645181653</v>
      </c>
      <c r="AI275" s="10">
        <v>4.6738147980210734</v>
      </c>
      <c r="AJ275" s="10"/>
      <c r="AK275" s="10"/>
      <c r="AL275" s="10"/>
      <c r="AM275" s="10"/>
      <c r="AN275" s="10">
        <v>8.465097022587269</v>
      </c>
      <c r="AO275" s="10">
        <v>4.943396971610702</v>
      </c>
      <c r="AP275" s="10">
        <v>9.8603052004670957</v>
      </c>
      <c r="AQ275" s="10">
        <v>114.66</v>
      </c>
      <c r="AR275" s="10"/>
      <c r="AS275" s="10"/>
      <c r="AT275" s="10">
        <v>5.0130481298749023</v>
      </c>
      <c r="AU275" s="10">
        <v>1</v>
      </c>
      <c r="AV275" s="16"/>
      <c r="AW275" s="19">
        <v>291.06328472619236</v>
      </c>
      <c r="AX275" s="1" t="s">
        <v>120</v>
      </c>
      <c r="AY275" s="23">
        <v>42.879002624671898</v>
      </c>
      <c r="AZ275" s="18">
        <v>0</v>
      </c>
      <c r="BA275" s="18">
        <v>100</v>
      </c>
      <c r="BB275" s="18">
        <v>0</v>
      </c>
      <c r="BC275" s="18">
        <v>100</v>
      </c>
      <c r="BD275" s="18">
        <v>0</v>
      </c>
      <c r="BE275" s="18">
        <v>0</v>
      </c>
      <c r="BF275" s="24">
        <v>27.671178169776354</v>
      </c>
      <c r="BG275" s="24">
        <v>60.395999224947168</v>
      </c>
      <c r="BH275" s="24">
        <v>11.932822605276478</v>
      </c>
      <c r="BI275" s="21"/>
      <c r="BJ275" s="25">
        <f t="shared" ca="1" si="32"/>
        <v>0.93425877095057852</v>
      </c>
      <c r="BK275" s="24">
        <f t="shared" ca="1" si="33"/>
        <v>18.139237577957033</v>
      </c>
      <c r="BL275" s="23">
        <f t="shared" si="30"/>
        <v>2.4271547764860832</v>
      </c>
      <c r="BM275" s="23">
        <f t="shared" ca="1" si="34"/>
        <v>2.7324977021544514</v>
      </c>
      <c r="BN275" s="22">
        <f t="shared" si="31"/>
        <v>2.7051810100251781</v>
      </c>
      <c r="BO275" s="21"/>
      <c r="BP275" s="2"/>
    </row>
    <row r="276" spans="1:68" x14ac:dyDescent="0.2">
      <c r="A276">
        <v>13.15</v>
      </c>
      <c r="B276">
        <v>2.2200000000000002</v>
      </c>
      <c r="C276">
        <v>0.18365000000000001</v>
      </c>
      <c r="D276">
        <v>-4.3090000000000003E-2</v>
      </c>
      <c r="E276">
        <v>0.41513</v>
      </c>
      <c r="F276">
        <v>1.8396300000000001</v>
      </c>
      <c r="G276">
        <v>2.1253799999999998</v>
      </c>
      <c r="H276" s="21"/>
      <c r="I276" s="17">
        <f t="shared" si="28"/>
        <v>43.143044619422568</v>
      </c>
      <c r="J276" s="16">
        <f t="shared" si="29"/>
        <v>-43.043044619422567</v>
      </c>
      <c r="K276" s="10">
        <v>116</v>
      </c>
      <c r="L276" s="16">
        <v>4518.126640419945</v>
      </c>
      <c r="M276" s="16">
        <v>1836.2368766404149</v>
      </c>
      <c r="N276" s="16">
        <v>18.695319335083113</v>
      </c>
      <c r="O276" s="16">
        <v>17.568819301848048</v>
      </c>
      <c r="P276" s="16">
        <v>19.444444275855279</v>
      </c>
      <c r="Q276" s="16">
        <v>0.44334583748100803</v>
      </c>
      <c r="R276" s="16">
        <v>2.2800643268140259</v>
      </c>
      <c r="S276" s="16">
        <v>130.25173430605776</v>
      </c>
      <c r="T276" s="20" t="s">
        <v>122</v>
      </c>
      <c r="U276" s="10">
        <v>5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123</v>
      </c>
      <c r="AA276" s="15">
        <v>4</v>
      </c>
      <c r="AB276" s="11">
        <v>29.119402705942598</v>
      </c>
      <c r="AC276" s="10">
        <v>59.752951953871118</v>
      </c>
      <c r="AD276" s="19">
        <v>11.127645340186284</v>
      </c>
      <c r="AE276" s="12">
        <v>1756.8819301848048</v>
      </c>
      <c r="AF276" s="10">
        <v>1993.1938456386788</v>
      </c>
      <c r="AG276" s="10">
        <v>1296.2962850570186</v>
      </c>
      <c r="AH276" s="10">
        <v>2294.8748222600498</v>
      </c>
      <c r="AI276" s="10">
        <v>4.3858411722853345</v>
      </c>
      <c r="AJ276" s="10"/>
      <c r="AK276" s="10"/>
      <c r="AL276" s="10"/>
      <c r="AM276" s="10"/>
      <c r="AN276" s="10">
        <v>8.7844096509240241</v>
      </c>
      <c r="AO276" s="10">
        <v>5.083312644734006</v>
      </c>
      <c r="AP276" s="10">
        <v>10.074073995399131</v>
      </c>
      <c r="AQ276" s="10">
        <v>114.66</v>
      </c>
      <c r="AR276" s="10"/>
      <c r="AS276" s="10"/>
      <c r="AT276" s="10">
        <v>5.1302297035188893</v>
      </c>
      <c r="AU276" s="10">
        <v>1</v>
      </c>
      <c r="AV276" s="16"/>
      <c r="AW276" s="19">
        <v>298.97907684580184</v>
      </c>
      <c r="AX276" s="1" t="s">
        <v>120</v>
      </c>
      <c r="AY276" s="23">
        <v>43.043044619422602</v>
      </c>
      <c r="AZ276" s="18">
        <v>0</v>
      </c>
      <c r="BA276" s="18">
        <v>100</v>
      </c>
      <c r="BB276" s="18">
        <v>0</v>
      </c>
      <c r="BC276" s="18">
        <v>0</v>
      </c>
      <c r="BD276" s="18">
        <v>100</v>
      </c>
      <c r="BE276" s="18">
        <v>0</v>
      </c>
      <c r="BF276" s="24">
        <v>29.119402705942598</v>
      </c>
      <c r="BG276" s="24">
        <v>59.752951953871118</v>
      </c>
      <c r="BH276" s="24">
        <v>11.127645340186284</v>
      </c>
      <c r="BI276" s="21"/>
      <c r="BJ276" s="25">
        <f t="shared" ca="1" si="32"/>
        <v>0.93744300434292382</v>
      </c>
      <c r="BK276" s="24">
        <f t="shared" ca="1" si="33"/>
        <v>18.550535471763819</v>
      </c>
      <c r="BL276" s="23">
        <f t="shared" si="30"/>
        <v>2.5797847520823867</v>
      </c>
      <c r="BM276" s="23">
        <f t="shared" ca="1" si="34"/>
        <v>2.7403100088302947</v>
      </c>
      <c r="BN276" s="22">
        <f t="shared" si="31"/>
        <v>2.7126748579975577</v>
      </c>
      <c r="BO276" s="21"/>
      <c r="BP276" s="2"/>
    </row>
    <row r="277" spans="1:68" x14ac:dyDescent="0.2">
      <c r="A277">
        <v>13.2</v>
      </c>
      <c r="B277">
        <v>2.16</v>
      </c>
      <c r="C277">
        <v>0.18226999999999999</v>
      </c>
      <c r="D277">
        <v>-3.227E-2</v>
      </c>
      <c r="E277">
        <v>0.34561999999999998</v>
      </c>
      <c r="F277">
        <v>1.83975</v>
      </c>
      <c r="G277">
        <v>2.12758</v>
      </c>
      <c r="H277" s="21"/>
      <c r="I277" s="17">
        <f t="shared" si="28"/>
        <v>43.307086614173222</v>
      </c>
      <c r="J277" s="16">
        <f t="shared" si="29"/>
        <v>-43.207086614173221</v>
      </c>
      <c r="K277" s="10">
        <v>116</v>
      </c>
      <c r="L277" s="16">
        <v>4537.1555118110209</v>
      </c>
      <c r="M277" s="16">
        <v>1845.0295275590499</v>
      </c>
      <c r="N277" s="16">
        <v>18.766404199475062</v>
      </c>
      <c r="O277" s="16">
        <v>17.203133470225868</v>
      </c>
      <c r="P277" s="16">
        <v>18.811054101523005</v>
      </c>
      <c r="Q277" s="16">
        <v>0.52028251689631688</v>
      </c>
      <c r="R277" s="16">
        <v>2.7658339298178571</v>
      </c>
      <c r="S277" s="16">
        <v>111.66115495119014</v>
      </c>
      <c r="T277" s="20" t="s">
        <v>122</v>
      </c>
      <c r="U277" s="10">
        <v>5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33</v>
      </c>
      <c r="AA277" s="15">
        <v>3</v>
      </c>
      <c r="AB277" s="11">
        <v>40.157553746914033</v>
      </c>
      <c r="AC277" s="10">
        <v>53.164666673862541</v>
      </c>
      <c r="AD277" s="19">
        <v>6.6777795792234222</v>
      </c>
      <c r="AE277" s="12">
        <v>1720.3133470225869</v>
      </c>
      <c r="AF277" s="10">
        <v>1917.5580091648185</v>
      </c>
      <c r="AG277" s="10">
        <v>1254.070273434867</v>
      </c>
      <c r="AH277" s="10">
        <v>1910.9777297495673</v>
      </c>
      <c r="AI277" s="10">
        <v>3.6155460717262029</v>
      </c>
      <c r="AJ277" s="10"/>
      <c r="AK277" s="10"/>
      <c r="AL277" s="10"/>
      <c r="AM277" s="10"/>
      <c r="AN277" s="10">
        <v>8.6015667351129341</v>
      </c>
      <c r="AO277" s="10">
        <v>5.0784344781162707</v>
      </c>
      <c r="AP277" s="10">
        <v>9.7784919140440696</v>
      </c>
      <c r="AQ277" s="10">
        <v>114.66</v>
      </c>
      <c r="AR277" s="10"/>
      <c r="AS277" s="10"/>
      <c r="AT277" s="10">
        <v>4.9012313644098757</v>
      </c>
      <c r="AU277" s="10">
        <v>1</v>
      </c>
      <c r="AV277" s="16"/>
      <c r="AW277" s="19">
        <v>287.63370137472276</v>
      </c>
      <c r="AX277" s="1" t="s">
        <v>120</v>
      </c>
      <c r="AY277" s="23">
        <v>43.2070866141732</v>
      </c>
      <c r="AZ277" s="18">
        <v>0</v>
      </c>
      <c r="BA277" s="18">
        <v>100</v>
      </c>
      <c r="BB277" s="18">
        <v>0</v>
      </c>
      <c r="BC277" s="18">
        <v>100</v>
      </c>
      <c r="BD277" s="18">
        <v>0</v>
      </c>
      <c r="BE277" s="18">
        <v>0</v>
      </c>
      <c r="BF277" s="24">
        <v>40.157553746914033</v>
      </c>
      <c r="BG277" s="24">
        <v>53.164666673862541</v>
      </c>
      <c r="BH277" s="24">
        <v>6.6777795792234222</v>
      </c>
      <c r="BI277" s="21"/>
      <c r="BJ277" s="25">
        <f t="shared" ca="1" si="32"/>
        <v>0.96260804696289948</v>
      </c>
      <c r="BK277" s="24">
        <f t="shared" ca="1" si="33"/>
        <v>17.839030397985812</v>
      </c>
      <c r="BL277" s="23">
        <f t="shared" si="30"/>
        <v>3.1451307895274847</v>
      </c>
      <c r="BM277" s="23">
        <f t="shared" ca="1" si="34"/>
        <v>2.8058147281770833</v>
      </c>
      <c r="BN277" s="22">
        <f t="shared" si="31"/>
        <v>2.7738115504210152</v>
      </c>
      <c r="BO277" s="21"/>
      <c r="BP277" s="2"/>
    </row>
    <row r="278" spans="1:68" x14ac:dyDescent="0.2">
      <c r="A278">
        <v>13.25</v>
      </c>
      <c r="B278">
        <v>2.2200000000000002</v>
      </c>
      <c r="C278">
        <v>0.18173</v>
      </c>
      <c r="D278">
        <v>-2.146E-2</v>
      </c>
      <c r="E278">
        <v>0.30392000000000002</v>
      </c>
      <c r="F278">
        <v>1.8389</v>
      </c>
      <c r="G278">
        <v>2.1291500000000001</v>
      </c>
      <c r="H278" s="21"/>
      <c r="I278" s="17">
        <f t="shared" si="28"/>
        <v>43.471128608923884</v>
      </c>
      <c r="J278" s="16">
        <f t="shared" si="29"/>
        <v>-43.371128608923883</v>
      </c>
      <c r="K278" s="10">
        <v>116</v>
      </c>
      <c r="L278" s="16">
        <v>4556.1843832020977</v>
      </c>
      <c r="M278" s="16">
        <v>1853.8221784776854</v>
      </c>
      <c r="N278" s="16">
        <v>18.837489063867014</v>
      </c>
      <c r="O278" s="16">
        <v>17.060039014373718</v>
      </c>
      <c r="P278" s="16">
        <v>18.507360147886207</v>
      </c>
      <c r="Q278" s="16">
        <v>0.59714809032325666</v>
      </c>
      <c r="R278" s="16">
        <v>3.2265438482400697</v>
      </c>
      <c r="S278" s="16">
        <v>100.50841204947847</v>
      </c>
      <c r="T278" s="20" t="s">
        <v>122</v>
      </c>
      <c r="U278" s="10">
        <v>4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33</v>
      </c>
      <c r="AA278" s="15">
        <v>3</v>
      </c>
      <c r="AB278" s="11">
        <v>51.575354886927926</v>
      </c>
      <c r="AC278" s="10">
        <v>44.22051779370932</v>
      </c>
      <c r="AD278" s="19">
        <v>4.2041273193627555</v>
      </c>
      <c r="AE278" s="12">
        <v>1706.0039014373717</v>
      </c>
      <c r="AF278" s="10">
        <v>1880.7099633610144</v>
      </c>
      <c r="AG278" s="10">
        <v>1233.8240098590804</v>
      </c>
      <c r="AH278" s="10">
        <v>1680.08755856115</v>
      </c>
      <c r="AI278" s="10">
        <v>3.099291523793962</v>
      </c>
      <c r="AJ278" s="10"/>
      <c r="AK278" s="10"/>
      <c r="AL278" s="10"/>
      <c r="AM278" s="10"/>
      <c r="AN278" s="10">
        <v>11.373359342915812</v>
      </c>
      <c r="AO278" s="10">
        <v>5.1228959548621553</v>
      </c>
      <c r="AP278" s="10">
        <v>9.6367680690135629</v>
      </c>
      <c r="AQ278" s="10">
        <v>114.66</v>
      </c>
      <c r="AR278" s="10"/>
      <c r="AS278" s="10"/>
      <c r="AT278" s="10">
        <v>4.7783408703800569</v>
      </c>
      <c r="AU278" s="10">
        <v>1</v>
      </c>
      <c r="AV278" s="16"/>
      <c r="AW278" s="19">
        <v>282.10649450415218</v>
      </c>
      <c r="AX278" s="1" t="s">
        <v>120</v>
      </c>
      <c r="AY278" s="23">
        <v>43.371128608923897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51.575354886927926</v>
      </c>
      <c r="BG278" s="24">
        <v>44.22051779370932</v>
      </c>
      <c r="BH278" s="24">
        <v>4.2041273193627555</v>
      </c>
      <c r="BI278" s="21"/>
      <c r="BJ278" s="25">
        <f t="shared" ca="1" si="32"/>
        <v>0.98163087021899109</v>
      </c>
      <c r="BK278" s="24">
        <f t="shared" ca="1" si="33"/>
        <v>17.465882104592417</v>
      </c>
      <c r="BL278" s="23">
        <f t="shared" si="30"/>
        <v>3.6794517900112518</v>
      </c>
      <c r="BM278" s="23">
        <f t="shared" ca="1" si="34"/>
        <v>2.8551981368575103</v>
      </c>
      <c r="BN278" s="22">
        <f t="shared" si="31"/>
        <v>2.8199903442744505</v>
      </c>
      <c r="BO278" s="21"/>
      <c r="BP278" s="2"/>
    </row>
    <row r="279" spans="1:68" x14ac:dyDescent="0.2">
      <c r="A279">
        <v>13.3</v>
      </c>
      <c r="B279">
        <v>2.11</v>
      </c>
      <c r="C279">
        <v>0.18198</v>
      </c>
      <c r="D279">
        <v>-1.4E-2</v>
      </c>
      <c r="E279">
        <v>0.25656000000000001</v>
      </c>
      <c r="F279">
        <v>1.8390500000000001</v>
      </c>
      <c r="G279">
        <v>2.1297299999999999</v>
      </c>
      <c r="H279" s="21"/>
      <c r="I279" s="17">
        <f t="shared" si="28"/>
        <v>43.635170603674538</v>
      </c>
      <c r="J279" s="16">
        <f t="shared" si="29"/>
        <v>-43.535170603674537</v>
      </c>
      <c r="K279" s="10">
        <v>116</v>
      </c>
      <c r="L279" s="16">
        <v>4575.2132545931736</v>
      </c>
      <c r="M279" s="16">
        <v>1862.6148293963204</v>
      </c>
      <c r="N279" s="16">
        <v>18.908573928258967</v>
      </c>
      <c r="O279" s="16">
        <v>17.126286447638602</v>
      </c>
      <c r="P279" s="16">
        <v>18.391209686305025</v>
      </c>
      <c r="Q279" s="16">
        <v>0.65019315764656582</v>
      </c>
      <c r="R279" s="16">
        <v>3.5353474226914545</v>
      </c>
      <c r="S279" s="16">
        <v>87.841891574057243</v>
      </c>
      <c r="T279" s="20" t="s">
        <v>122</v>
      </c>
      <c r="U279" s="10">
        <v>4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33</v>
      </c>
      <c r="AA279" s="15">
        <v>3</v>
      </c>
      <c r="AB279" s="11">
        <v>58.787049437382763</v>
      </c>
      <c r="AC279" s="10">
        <v>37.894599320136251</v>
      </c>
      <c r="AD279" s="19">
        <v>3.3183512424809862</v>
      </c>
      <c r="AE279" s="12">
        <v>1712.6286447638602</v>
      </c>
      <c r="AF279" s="10">
        <v>1865.9258577990472</v>
      </c>
      <c r="AG279" s="10">
        <v>1226.0806457536683</v>
      </c>
      <c r="AH279" s="10">
        <v>1418.0568201421356</v>
      </c>
      <c r="AI279" s="10">
        <v>2.8285763192085418</v>
      </c>
      <c r="AJ279" s="10"/>
      <c r="AK279" s="10"/>
      <c r="AL279" s="10"/>
      <c r="AM279" s="10"/>
      <c r="AN279" s="10">
        <v>11.417524298425734</v>
      </c>
      <c r="AO279" s="10">
        <v>5.1678043693183007</v>
      </c>
      <c r="AP279" s="10">
        <v>9.5825645202756782</v>
      </c>
      <c r="AQ279" s="10">
        <v>114.66</v>
      </c>
      <c r="AR279" s="10"/>
      <c r="AS279" s="10"/>
      <c r="AT279" s="10">
        <v>4.715292405649266</v>
      </c>
      <c r="AU279" s="10">
        <v>1</v>
      </c>
      <c r="AV279" s="16"/>
      <c r="AW279" s="19">
        <v>279.88887866985709</v>
      </c>
      <c r="AX279" s="1" t="s">
        <v>120</v>
      </c>
      <c r="AY279" s="23">
        <v>43.535170603674501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58.787049437382763</v>
      </c>
      <c r="BG279" s="24">
        <v>37.894599320136251</v>
      </c>
      <c r="BH279" s="24">
        <v>3.3183512424809862</v>
      </c>
      <c r="BI279" s="21"/>
      <c r="BJ279" s="25">
        <f t="shared" ca="1" si="32"/>
        <v>0.99291885978941641</v>
      </c>
      <c r="BK279" s="24">
        <f t="shared" ca="1" si="33"/>
        <v>17.275552495808398</v>
      </c>
      <c r="BL279" s="23">
        <f t="shared" si="30"/>
        <v>4.0375632413694174</v>
      </c>
      <c r="BM279" s="23">
        <f t="shared" ca="1" si="34"/>
        <v>2.8842801447881565</v>
      </c>
      <c r="BN279" s="22">
        <f t="shared" si="31"/>
        <v>2.8466392133488814</v>
      </c>
      <c r="BO279" s="21"/>
      <c r="BP279" s="2"/>
    </row>
    <row r="280" spans="1:68" x14ac:dyDescent="0.2">
      <c r="A280">
        <v>13.35</v>
      </c>
      <c r="B280">
        <v>0.13</v>
      </c>
      <c r="C280">
        <v>0.18024999999999999</v>
      </c>
      <c r="D280">
        <v>1.0200000000000001E-3</v>
      </c>
      <c r="E280">
        <v>0.24363000000000001</v>
      </c>
      <c r="F280">
        <v>1.84118</v>
      </c>
      <c r="G280">
        <v>2.1333799999999998</v>
      </c>
      <c r="H280" s="21"/>
      <c r="I280" s="17">
        <f t="shared" si="28"/>
        <v>43.799212598425193</v>
      </c>
      <c r="J280" s="16">
        <f t="shared" si="29"/>
        <v>-43.699212598425191</v>
      </c>
      <c r="K280" s="10">
        <v>116</v>
      </c>
      <c r="L280" s="16">
        <v>4594.2421259842495</v>
      </c>
      <c r="M280" s="16">
        <v>1871.4074803149554</v>
      </c>
      <c r="N280" s="16">
        <v>18.979658792650916</v>
      </c>
      <c r="O280" s="16">
        <v>16.667854209445583</v>
      </c>
      <c r="P280" s="16">
        <v>17.882980049878061</v>
      </c>
      <c r="Q280" s="16">
        <v>0.75699435217687427</v>
      </c>
      <c r="R280" s="16">
        <v>4.2330436541645424</v>
      </c>
      <c r="S280" s="16">
        <v>84.383738918922191</v>
      </c>
      <c r="T280" s="20" t="s">
        <v>33</v>
      </c>
      <c r="U280" s="10">
        <v>3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33</v>
      </c>
      <c r="AA280" s="15">
        <v>3</v>
      </c>
      <c r="AB280" s="11">
        <v>78.237291406621978</v>
      </c>
      <c r="AC280" s="10">
        <v>19.761762606349805</v>
      </c>
      <c r="AD280" s="19">
        <v>2.0009459870282154</v>
      </c>
      <c r="AE280" s="12">
        <v>1666.7854209445584</v>
      </c>
      <c r="AF280" s="10">
        <v>1805.0147904905175</v>
      </c>
      <c r="AG280" s="10">
        <v>1192.1986699918707</v>
      </c>
      <c r="AH280" s="10">
        <v>1345.4553625975805</v>
      </c>
      <c r="AI280" s="10">
        <v>2.3623663767704888</v>
      </c>
      <c r="AJ280" s="10"/>
      <c r="AK280" s="10"/>
      <c r="AL280" s="10"/>
      <c r="AM280" s="10"/>
      <c r="AN280" s="10">
        <v>16.667854209445583</v>
      </c>
      <c r="AO280" s="10">
        <v>5.193725898558359</v>
      </c>
      <c r="AP280" s="10">
        <v>9.3453906899430947</v>
      </c>
      <c r="AQ280" s="10">
        <v>111.47500000000001</v>
      </c>
      <c r="AR280" s="10"/>
      <c r="AS280" s="10"/>
      <c r="AT280" s="10">
        <v>4.5312176246772395</v>
      </c>
      <c r="AU280" s="10">
        <v>1</v>
      </c>
      <c r="AV280" s="16"/>
      <c r="AW280" s="19">
        <v>270.75221857357764</v>
      </c>
      <c r="AX280" s="1" t="s">
        <v>120</v>
      </c>
      <c r="AY280" s="23">
        <v>43.699212598425198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78.237291406621978</v>
      </c>
      <c r="BG280" s="24">
        <v>19.761762606349805</v>
      </c>
      <c r="BH280" s="24">
        <v>2.0009459870282154</v>
      </c>
      <c r="BI280" s="21"/>
      <c r="BJ280" s="25">
        <f t="shared" ca="1" si="32"/>
        <v>1</v>
      </c>
      <c r="BK280" s="24">
        <f t="shared" ca="1" si="33"/>
        <v>16.656830915587509</v>
      </c>
      <c r="BL280" s="23">
        <f t="shared" si="30"/>
        <v>4.8569305856919094</v>
      </c>
      <c r="BM280" s="23">
        <f t="shared" ca="1" si="34"/>
        <v>2.9478046948962948</v>
      </c>
      <c r="BN280" s="22">
        <f t="shared" si="31"/>
        <v>2.9052666216235052</v>
      </c>
      <c r="BO280" s="21"/>
      <c r="BP280" s="2"/>
    </row>
    <row r="281" spans="1:68" x14ac:dyDescent="0.2">
      <c r="A281">
        <v>13.4</v>
      </c>
      <c r="B281">
        <v>2.2200000000000002</v>
      </c>
      <c r="C281">
        <v>0.1799</v>
      </c>
      <c r="D281">
        <v>-9.3200000000000002E-3</v>
      </c>
      <c r="E281">
        <v>0.22877</v>
      </c>
      <c r="F281">
        <v>1.8461000000000001</v>
      </c>
      <c r="G281">
        <v>2.1398299999999999</v>
      </c>
      <c r="H281" s="21"/>
      <c r="I281" s="17">
        <f t="shared" si="28"/>
        <v>43.963254593175854</v>
      </c>
      <c r="J281" s="16">
        <f t="shared" si="29"/>
        <v>-43.863254593175853</v>
      </c>
      <c r="K281" s="10">
        <v>116</v>
      </c>
      <c r="L281" s="16">
        <v>4613.2709973753263</v>
      </c>
      <c r="M281" s="16">
        <v>1880.2001312335908</v>
      </c>
      <c r="N281" s="16">
        <v>19.050743657042872</v>
      </c>
      <c r="O281" s="16">
        <v>16.575107802874744</v>
      </c>
      <c r="P281" s="16">
        <v>17.733003222753748</v>
      </c>
      <c r="Q281" s="16">
        <v>0.68347076020327979</v>
      </c>
      <c r="R281" s="16">
        <v>3.8542301696888992</v>
      </c>
      <c r="S281" s="16">
        <v>80.409404158264238</v>
      </c>
      <c r="T281" s="20" t="s">
        <v>122</v>
      </c>
      <c r="U281" s="10">
        <v>4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33</v>
      </c>
      <c r="AA281" s="15">
        <v>3</v>
      </c>
      <c r="AB281" s="11">
        <v>67.912877752740954</v>
      </c>
      <c r="AC281" s="10">
        <v>29.470390375453306</v>
      </c>
      <c r="AD281" s="19">
        <v>2.6167318718057468</v>
      </c>
      <c r="AE281" s="12">
        <v>1657.5107802874743</v>
      </c>
      <c r="AF281" s="10">
        <v>1786.2511125117117</v>
      </c>
      <c r="AG281" s="10">
        <v>1182.2002148502499</v>
      </c>
      <c r="AH281" s="10">
        <v>1262.2353017394109</v>
      </c>
      <c r="AI281" s="10">
        <v>2.5945518455653538</v>
      </c>
      <c r="AJ281" s="10"/>
      <c r="AK281" s="10"/>
      <c r="AL281" s="10"/>
      <c r="AM281" s="10"/>
      <c r="AN281" s="10">
        <v>11.050071868583162</v>
      </c>
      <c r="AO281" s="10">
        <v>5.0931551146293037</v>
      </c>
      <c r="AP281" s="10">
        <v>9.2754015039517483</v>
      </c>
      <c r="AQ281" s="10">
        <v>114.66</v>
      </c>
      <c r="AR281" s="10"/>
      <c r="AS281" s="10"/>
      <c r="AT281" s="10">
        <v>4.4596474110756317</v>
      </c>
      <c r="AU281" s="10">
        <v>1</v>
      </c>
      <c r="AV281" s="16"/>
      <c r="AW281" s="19">
        <v>267.93766687675674</v>
      </c>
      <c r="AX281" s="1" t="s">
        <v>120</v>
      </c>
      <c r="AY281" s="23">
        <v>43.863254593175903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67.912877752740954</v>
      </c>
      <c r="BG281" s="24">
        <v>29.470390375453306</v>
      </c>
      <c r="BH281" s="24">
        <v>2.6167318718057468</v>
      </c>
      <c r="BI281" s="21"/>
      <c r="BJ281" s="25">
        <f t="shared" ca="1" si="32"/>
        <v>1</v>
      </c>
      <c r="BK281" s="24">
        <f t="shared" ca="1" si="33"/>
        <v>16.409282679865484</v>
      </c>
      <c r="BL281" s="23">
        <f t="shared" si="30"/>
        <v>4.4305359007942178</v>
      </c>
      <c r="BM281" s="23">
        <f t="shared" ca="1" si="34"/>
        <v>2.9271624310801281</v>
      </c>
      <c r="BN281" s="22">
        <f t="shared" si="31"/>
        <v>2.8824085317976951</v>
      </c>
      <c r="BO281" s="21"/>
      <c r="BP281" s="2"/>
    </row>
    <row r="282" spans="1:68" x14ac:dyDescent="0.2">
      <c r="A282">
        <v>13.45</v>
      </c>
      <c r="B282">
        <v>2.11</v>
      </c>
      <c r="C282">
        <v>0.17863000000000001</v>
      </c>
      <c r="D282">
        <v>-1.354E-2</v>
      </c>
      <c r="E282">
        <v>0.19683</v>
      </c>
      <c r="F282">
        <v>1.8374999999999999</v>
      </c>
      <c r="G282">
        <v>2.1353499999999999</v>
      </c>
      <c r="H282" s="21"/>
      <c r="I282" s="17">
        <f t="shared" si="28"/>
        <v>44.127296587926502</v>
      </c>
      <c r="J282" s="16">
        <f t="shared" si="29"/>
        <v>-44.0272965879265</v>
      </c>
      <c r="K282" s="10">
        <v>116</v>
      </c>
      <c r="L282" s="16">
        <v>4632.2998687664012</v>
      </c>
      <c r="M282" s="16">
        <v>1888.9927821522256</v>
      </c>
      <c r="N282" s="16">
        <v>19.121828521434818</v>
      </c>
      <c r="O282" s="16">
        <v>16.238570841889121</v>
      </c>
      <c r="P282" s="16">
        <v>17.273455519340267</v>
      </c>
      <c r="Q282" s="16">
        <v>0.65346403311154189</v>
      </c>
      <c r="R282" s="16">
        <v>3.7830533235222639</v>
      </c>
      <c r="S282" s="16">
        <v>71.866991489663022</v>
      </c>
      <c r="T282" s="20" t="s">
        <v>122</v>
      </c>
      <c r="U282" s="10">
        <v>4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33</v>
      </c>
      <c r="AA282" s="15">
        <v>3</v>
      </c>
      <c r="AB282" s="11">
        <v>65.986086524804875</v>
      </c>
      <c r="AC282" s="10">
        <v>31.273486205388025</v>
      </c>
      <c r="AD282" s="19">
        <v>2.7404272698071055</v>
      </c>
      <c r="AE282" s="12">
        <v>1623.857084188912</v>
      </c>
      <c r="AF282" s="10">
        <v>1731.0673314400624</v>
      </c>
      <c r="AG282" s="10">
        <v>1151.5637012893512</v>
      </c>
      <c r="AH282" s="10">
        <v>1085.0433524892658</v>
      </c>
      <c r="AI282" s="10">
        <v>2.64336744550282</v>
      </c>
      <c r="AJ282" s="10"/>
      <c r="AK282" s="10"/>
      <c r="AL282" s="10"/>
      <c r="AM282" s="10"/>
      <c r="AN282" s="10">
        <v>10.825713894592747</v>
      </c>
      <c r="AO282" s="10">
        <v>4.9800228922540466</v>
      </c>
      <c r="AP282" s="10">
        <v>9.0609459090254578</v>
      </c>
      <c r="AQ282" s="10">
        <v>114.66</v>
      </c>
      <c r="AR282" s="10"/>
      <c r="AS282" s="10"/>
      <c r="AT282" s="10">
        <v>4.2938947477077933</v>
      </c>
      <c r="AU282" s="10">
        <v>1</v>
      </c>
      <c r="AV282" s="16"/>
      <c r="AW282" s="19">
        <v>259.66009971600937</v>
      </c>
      <c r="AX282" s="1" t="s">
        <v>120</v>
      </c>
      <c r="AY282" s="23">
        <v>44.0272965879265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65.986086524804875</v>
      </c>
      <c r="BG282" s="24">
        <v>31.273486205388025</v>
      </c>
      <c r="BH282" s="24">
        <v>2.7404272698071055</v>
      </c>
      <c r="BI282" s="21"/>
      <c r="BJ282" s="25">
        <f t="shared" ca="1" si="32"/>
        <v>1</v>
      </c>
      <c r="BK282" s="24">
        <f t="shared" ca="1" si="33"/>
        <v>15.836276058096365</v>
      </c>
      <c r="BL282" s="23">
        <f t="shared" si="30"/>
        <v>4.3688619544468423</v>
      </c>
      <c r="BM282" s="23">
        <f t="shared" ca="1" si="34"/>
        <v>2.9352079151779238</v>
      </c>
      <c r="BN282" s="22">
        <f t="shared" si="31"/>
        <v>2.8862553992528155</v>
      </c>
      <c r="BO282" s="21"/>
      <c r="BP282" s="2"/>
    </row>
    <row r="283" spans="1:68" x14ac:dyDescent="0.2">
      <c r="A283">
        <v>13.5</v>
      </c>
      <c r="B283">
        <v>2.16</v>
      </c>
      <c r="C283">
        <v>0.17884</v>
      </c>
      <c r="D283">
        <v>-1.695E-2</v>
      </c>
      <c r="E283">
        <v>0.20179</v>
      </c>
      <c r="F283">
        <v>1.83748</v>
      </c>
      <c r="G283">
        <v>2.13618</v>
      </c>
      <c r="H283" s="21"/>
      <c r="I283" s="17">
        <f t="shared" si="28"/>
        <v>44.291338582677163</v>
      </c>
      <c r="J283" s="16">
        <f t="shared" si="29"/>
        <v>-44.191338582677162</v>
      </c>
      <c r="K283" s="10">
        <v>116</v>
      </c>
      <c r="L283" s="16">
        <v>4651.328740157478</v>
      </c>
      <c r="M283" s="16">
        <v>1897.785433070861</v>
      </c>
      <c r="N283" s="16">
        <v>19.19291338582677</v>
      </c>
      <c r="O283" s="16">
        <v>16.294218685831623</v>
      </c>
      <c r="P283" s="16">
        <v>17.34820584551327</v>
      </c>
      <c r="Q283" s="16">
        <v>0.62921689107769696</v>
      </c>
      <c r="R283" s="16">
        <v>3.6269853878891456</v>
      </c>
      <c r="S283" s="16">
        <v>73.193552755669955</v>
      </c>
      <c r="T283" s="20" t="s">
        <v>122</v>
      </c>
      <c r="U283" s="10">
        <v>4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33</v>
      </c>
      <c r="AA283" s="15">
        <v>3</v>
      </c>
      <c r="AB283" s="11">
        <v>61.821764876077047</v>
      </c>
      <c r="AC283" s="10">
        <v>35.131297597810629</v>
      </c>
      <c r="AD283" s="19">
        <v>3.0469375261123255</v>
      </c>
      <c r="AE283" s="12">
        <v>1629.4218685831624</v>
      </c>
      <c r="AF283" s="10">
        <v>1738.7421420844703</v>
      </c>
      <c r="AG283" s="10">
        <v>1156.5470563675512</v>
      </c>
      <c r="AH283" s="10">
        <v>1110.8702956082027</v>
      </c>
      <c r="AI283" s="10">
        <v>2.7571106388768385</v>
      </c>
      <c r="AJ283" s="10"/>
      <c r="AK283" s="10"/>
      <c r="AL283" s="10"/>
      <c r="AM283" s="10"/>
      <c r="AN283" s="10">
        <v>10.862812457221082</v>
      </c>
      <c r="AO283" s="10">
        <v>4.9714721503788208</v>
      </c>
      <c r="AP283" s="10">
        <v>9.0958293945728599</v>
      </c>
      <c r="AQ283" s="10">
        <v>114.66</v>
      </c>
      <c r="AR283" s="10"/>
      <c r="AS283" s="10"/>
      <c r="AT283" s="10">
        <v>4.2927887169896604</v>
      </c>
      <c r="AU283" s="10">
        <v>1</v>
      </c>
      <c r="AV283" s="16"/>
      <c r="AW283" s="19">
        <v>260.81132131267054</v>
      </c>
      <c r="AX283" s="1" t="s">
        <v>120</v>
      </c>
      <c r="AY283" s="23">
        <v>44.191338582677197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61.821764876077047</v>
      </c>
      <c r="BG283" s="24">
        <v>35.131297597810629</v>
      </c>
      <c r="BH283" s="24">
        <v>3.0469375261123255</v>
      </c>
      <c r="BI283" s="21"/>
      <c r="BJ283" s="25">
        <f t="shared" ca="1" si="32"/>
        <v>1</v>
      </c>
      <c r="BK283" s="24">
        <f t="shared" ca="1" si="33"/>
        <v>15.83165432050569</v>
      </c>
      <c r="BL283" s="23">
        <f t="shared" si="30"/>
        <v>4.1884849651213676</v>
      </c>
      <c r="BM283" s="23">
        <f t="shared" ca="1" si="34"/>
        <v>2.9237347136350245</v>
      </c>
      <c r="BN283" s="22">
        <f t="shared" si="31"/>
        <v>2.8734214340136495</v>
      </c>
      <c r="BO283" s="21"/>
      <c r="BP283" s="2"/>
    </row>
    <row r="284" spans="1:68" x14ac:dyDescent="0.2">
      <c r="A284">
        <v>13.55</v>
      </c>
      <c r="B284">
        <v>2.11</v>
      </c>
      <c r="C284">
        <v>0.17885000000000001</v>
      </c>
      <c r="D284">
        <v>-1.7180000000000001E-2</v>
      </c>
      <c r="E284">
        <v>0.19559000000000001</v>
      </c>
      <c r="F284">
        <v>1.83168</v>
      </c>
      <c r="G284">
        <v>2.1347800000000001</v>
      </c>
      <c r="H284" s="21"/>
      <c r="I284" s="17">
        <f t="shared" si="28"/>
        <v>44.455380577427825</v>
      </c>
      <c r="J284" s="16">
        <f t="shared" si="29"/>
        <v>-44.355380577427823</v>
      </c>
      <c r="K284" s="10">
        <v>116</v>
      </c>
      <c r="L284" s="16">
        <v>4670.3576115485548</v>
      </c>
      <c r="M284" s="16">
        <v>1906.5780839894965</v>
      </c>
      <c r="N284" s="16">
        <v>19.263998250218723</v>
      </c>
      <c r="O284" s="16">
        <v>16.296868583162222</v>
      </c>
      <c r="P284" s="16">
        <v>17.326977640055745</v>
      </c>
      <c r="Q284" s="16">
        <v>0.62758145334520876</v>
      </c>
      <c r="R284" s="16">
        <v>3.62199032273461</v>
      </c>
      <c r="S284" s="16">
        <v>71.535351173161274</v>
      </c>
      <c r="T284" s="20" t="s">
        <v>122</v>
      </c>
      <c r="U284" s="10">
        <v>4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33</v>
      </c>
      <c r="AA284" s="15">
        <v>3</v>
      </c>
      <c r="AB284" s="11">
        <v>61.550801125304645</v>
      </c>
      <c r="AC284" s="10">
        <v>35.37991375994379</v>
      </c>
      <c r="AD284" s="19">
        <v>3.0692851147515618</v>
      </c>
      <c r="AE284" s="12">
        <v>1629.6868583162222</v>
      </c>
      <c r="AF284" s="10">
        <v>1735.1253607723449</v>
      </c>
      <c r="AG284" s="10">
        <v>1155.1318426703829</v>
      </c>
      <c r="AH284" s="10">
        <v>1075.2964029862469</v>
      </c>
      <c r="AI284" s="10">
        <v>2.7609129536409087</v>
      </c>
      <c r="AJ284" s="10"/>
      <c r="AK284" s="10"/>
      <c r="AL284" s="10"/>
      <c r="AM284" s="10"/>
      <c r="AN284" s="10">
        <v>10.864579055441482</v>
      </c>
      <c r="AO284" s="10">
        <v>4.9705013179418129</v>
      </c>
      <c r="AP284" s="10">
        <v>9.0859228986926812</v>
      </c>
      <c r="AQ284" s="10">
        <v>114.66</v>
      </c>
      <c r="AR284" s="10"/>
      <c r="AS284" s="10"/>
      <c r="AT284" s="10">
        <v>4.2625619939164974</v>
      </c>
      <c r="AU284" s="10">
        <v>1</v>
      </c>
      <c r="AV284" s="16"/>
      <c r="AW284" s="19">
        <v>260.26880411585171</v>
      </c>
      <c r="AX284" s="1" t="s">
        <v>120</v>
      </c>
      <c r="AY284" s="23">
        <v>44.355380577427802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61.550801125304645</v>
      </c>
      <c r="BG284" s="24">
        <v>35.37991375994379</v>
      </c>
      <c r="BH284" s="24">
        <v>3.0692851147515618</v>
      </c>
      <c r="BI284" s="21"/>
      <c r="BJ284" s="25">
        <f t="shared" ca="1" si="32"/>
        <v>1</v>
      </c>
      <c r="BK284" s="24">
        <f t="shared" ca="1" si="33"/>
        <v>15.726393752425048</v>
      </c>
      <c r="BL284" s="23">
        <f t="shared" si="30"/>
        <v>4.1861651178918562</v>
      </c>
      <c r="BM284" s="23">
        <f t="shared" ca="1" si="34"/>
        <v>2.9258336465509274</v>
      </c>
      <c r="BN284" s="22">
        <f t="shared" si="31"/>
        <v>2.8734683760226805</v>
      </c>
      <c r="BO284" s="21"/>
      <c r="BP284" s="2"/>
    </row>
    <row r="285" spans="1:68" x14ac:dyDescent="0.2">
      <c r="A285">
        <v>13.6</v>
      </c>
      <c r="B285">
        <v>2.16</v>
      </c>
      <c r="C285">
        <v>0.17782999999999999</v>
      </c>
      <c r="D285">
        <v>-1.95E-2</v>
      </c>
      <c r="E285">
        <v>0.21725</v>
      </c>
      <c r="F285">
        <v>1.8312299999999999</v>
      </c>
      <c r="G285">
        <v>2.13775</v>
      </c>
      <c r="H285" s="21"/>
      <c r="I285" s="17">
        <f t="shared" si="28"/>
        <v>44.619422572178472</v>
      </c>
      <c r="J285" s="16">
        <f t="shared" si="29"/>
        <v>-44.51942257217847</v>
      </c>
      <c r="K285" s="10">
        <v>116</v>
      </c>
      <c r="L285" s="16">
        <v>4689.3864829396298</v>
      </c>
      <c r="M285" s="16">
        <v>1915.3707349081312</v>
      </c>
      <c r="N285" s="16">
        <v>19.335083114610669</v>
      </c>
      <c r="O285" s="16">
        <v>16.026579055441477</v>
      </c>
      <c r="P285" s="16">
        <v>17.140107419817383</v>
      </c>
      <c r="Q285" s="16">
        <v>0.61108486404358986</v>
      </c>
      <c r="R285" s="16">
        <v>3.5652335722065187</v>
      </c>
      <c r="S285" s="16">
        <v>77.328358637215842</v>
      </c>
      <c r="T285" s="20" t="s">
        <v>122</v>
      </c>
      <c r="U285" s="10">
        <v>4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33</v>
      </c>
      <c r="AA285" s="15">
        <v>3</v>
      </c>
      <c r="AB285" s="11">
        <v>61.073506088738824</v>
      </c>
      <c r="AC285" s="10">
        <v>35.817003711207647</v>
      </c>
      <c r="AD285" s="19">
        <v>3.1094902000535325</v>
      </c>
      <c r="AE285" s="12">
        <v>1602.6579055441478</v>
      </c>
      <c r="AF285" s="10">
        <v>1712.021283603651</v>
      </c>
      <c r="AG285" s="10">
        <v>1142.6738279878255</v>
      </c>
      <c r="AH285" s="10">
        <v>1193.0045250364494</v>
      </c>
      <c r="AI285" s="10">
        <v>2.8048653187709696</v>
      </c>
      <c r="AJ285" s="10"/>
      <c r="AK285" s="10"/>
      <c r="AL285" s="10"/>
      <c r="AM285" s="10"/>
      <c r="AN285" s="10">
        <v>10.684386036960985</v>
      </c>
      <c r="AO285" s="10">
        <v>4.9218675949127508</v>
      </c>
      <c r="AP285" s="10">
        <v>8.9987167959147794</v>
      </c>
      <c r="AQ285" s="10">
        <v>114.66</v>
      </c>
      <c r="AR285" s="10"/>
      <c r="AS285" s="10"/>
      <c r="AT285" s="10">
        <v>4.1826205063133752</v>
      </c>
      <c r="AU285" s="10">
        <v>1</v>
      </c>
      <c r="AV285" s="16"/>
      <c r="AW285" s="19">
        <v>256.80319254054763</v>
      </c>
      <c r="AX285" s="1" t="s">
        <v>120</v>
      </c>
      <c r="AY285" s="23">
        <v>44.519422572178499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61.073506088738824</v>
      </c>
      <c r="BG285" s="24">
        <v>35.817003711207647</v>
      </c>
      <c r="BH285" s="24">
        <v>3.1094902000535325</v>
      </c>
      <c r="BI285" s="21"/>
      <c r="BJ285" s="25">
        <f t="shared" ca="1" si="32"/>
        <v>1</v>
      </c>
      <c r="BK285" s="24">
        <f t="shared" ca="1" si="33"/>
        <v>15.449138810254627</v>
      </c>
      <c r="BL285" s="23">
        <f t="shared" si="30"/>
        <v>4.130231547947373</v>
      </c>
      <c r="BM285" s="23">
        <f t="shared" ca="1" si="34"/>
        <v>2.9281734411201414</v>
      </c>
      <c r="BN285" s="22">
        <f t="shared" si="31"/>
        <v>2.8729320942630356</v>
      </c>
      <c r="BO285" s="21"/>
      <c r="BP285" s="2"/>
    </row>
    <row r="286" spans="1:68" x14ac:dyDescent="0.2">
      <c r="A286">
        <v>13.65</v>
      </c>
      <c r="B286">
        <v>2.2200000000000002</v>
      </c>
      <c r="C286">
        <v>0.17842</v>
      </c>
      <c r="D286">
        <v>-1.481E-2</v>
      </c>
      <c r="E286">
        <v>0.20075999999999999</v>
      </c>
      <c r="F286">
        <v>1.8372299999999999</v>
      </c>
      <c r="G286">
        <v>2.1432500000000001</v>
      </c>
      <c r="H286" s="21"/>
      <c r="I286" s="17">
        <f t="shared" si="28"/>
        <v>44.783464566929133</v>
      </c>
      <c r="J286" s="16">
        <f t="shared" si="29"/>
        <v>-44.683464566929132</v>
      </c>
      <c r="K286" s="10">
        <v>116</v>
      </c>
      <c r="L286" s="16">
        <v>4708.4153543307066</v>
      </c>
      <c r="M286" s="16">
        <v>1924.1633858267667</v>
      </c>
      <c r="N286" s="16">
        <v>19.406167979002625</v>
      </c>
      <c r="O286" s="16">
        <v>16.182922997946608</v>
      </c>
      <c r="P286" s="16">
        <v>17.232943311519907</v>
      </c>
      <c r="Q286" s="16">
        <v>0.64443357258867284</v>
      </c>
      <c r="R286" s="16">
        <v>3.7395444349769358</v>
      </c>
      <c r="S286" s="16">
        <v>72.918077331479012</v>
      </c>
      <c r="T286" s="20" t="s">
        <v>122</v>
      </c>
      <c r="U286" s="10">
        <v>4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33</v>
      </c>
      <c r="AA286" s="15">
        <v>3</v>
      </c>
      <c r="AB286" s="11">
        <v>65.030104120403053</v>
      </c>
      <c r="AC286" s="10">
        <v>32.164473631743178</v>
      </c>
      <c r="AD286" s="19">
        <v>2.8054222478537665</v>
      </c>
      <c r="AE286" s="12">
        <v>1618.2922997946609</v>
      </c>
      <c r="AF286" s="10">
        <v>1721.8238078397667</v>
      </c>
      <c r="AG286" s="10">
        <v>1148.8628874346605</v>
      </c>
      <c r="AH286" s="10">
        <v>1100.8164209652286</v>
      </c>
      <c r="AI286" s="10">
        <v>2.6741225231788635</v>
      </c>
      <c r="AJ286" s="10"/>
      <c r="AK286" s="10"/>
      <c r="AL286" s="10"/>
      <c r="AM286" s="10"/>
      <c r="AN286" s="10">
        <v>10.788615331964406</v>
      </c>
      <c r="AO286" s="10">
        <v>4.9817725232877788</v>
      </c>
      <c r="AP286" s="10">
        <v>9.0420402120426235</v>
      </c>
      <c r="AQ286" s="10">
        <v>114.66</v>
      </c>
      <c r="AR286" s="10"/>
      <c r="AS286" s="10"/>
      <c r="AT286" s="10">
        <v>4.1874751152862579</v>
      </c>
      <c r="AU286" s="10">
        <v>1</v>
      </c>
      <c r="AV286" s="16"/>
      <c r="AW286" s="19">
        <v>258.273571175965</v>
      </c>
      <c r="AX286" s="1" t="s">
        <v>120</v>
      </c>
      <c r="AY286" s="23">
        <v>44.683464566929104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65.030104120403053</v>
      </c>
      <c r="BG286" s="24">
        <v>32.164473631743178</v>
      </c>
      <c r="BH286" s="24">
        <v>2.8054222478537665</v>
      </c>
      <c r="BI286" s="21"/>
      <c r="BJ286" s="25">
        <f t="shared" ca="1" si="32"/>
        <v>1</v>
      </c>
      <c r="BK286" s="24">
        <f t="shared" ca="1" si="33"/>
        <v>15.465147860051934</v>
      </c>
      <c r="BL286" s="23">
        <f t="shared" si="30"/>
        <v>4.3312388123940799</v>
      </c>
      <c r="BM286" s="23">
        <f t="shared" ca="1" si="34"/>
        <v>2.9408084653527564</v>
      </c>
      <c r="BN286" s="22">
        <f t="shared" si="31"/>
        <v>2.8839274867451805</v>
      </c>
      <c r="BO286" s="21"/>
      <c r="BP286" s="2"/>
    </row>
    <row r="287" spans="1:68" x14ac:dyDescent="0.2">
      <c r="A287">
        <v>13.7</v>
      </c>
      <c r="B287">
        <v>2.16</v>
      </c>
      <c r="C287">
        <v>0.18128</v>
      </c>
      <c r="D287">
        <v>-1.1679999999999999E-2</v>
      </c>
      <c r="E287">
        <v>0.19517000000000001</v>
      </c>
      <c r="F287">
        <v>1.8354299999999999</v>
      </c>
      <c r="G287">
        <v>2.1457299999999999</v>
      </c>
      <c r="H287" s="21"/>
      <c r="I287" s="17">
        <f t="shared" si="28"/>
        <v>44.947506561679788</v>
      </c>
      <c r="J287" s="16">
        <f t="shared" si="29"/>
        <v>-44.847506561679786</v>
      </c>
      <c r="K287" s="10">
        <v>116</v>
      </c>
      <c r="L287" s="16">
        <v>4727.4442257217825</v>
      </c>
      <c r="M287" s="16">
        <v>1932.9560367454017</v>
      </c>
      <c r="N287" s="16">
        <v>19.477252843394574</v>
      </c>
      <c r="O287" s="16">
        <v>16.94079363449692</v>
      </c>
      <c r="P287" s="16">
        <v>17.969285142491891</v>
      </c>
      <c r="Q287" s="16">
        <v>0.66668974694818472</v>
      </c>
      <c r="R287" s="16">
        <v>3.7101628788318708</v>
      </c>
      <c r="S287" s="16">
        <v>71.423021388539723</v>
      </c>
      <c r="T287" s="20" t="s">
        <v>122</v>
      </c>
      <c r="U287" s="10">
        <v>4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33</v>
      </c>
      <c r="AA287" s="15">
        <v>3</v>
      </c>
      <c r="AB287" s="11">
        <v>62.57845285617023</v>
      </c>
      <c r="AC287" s="10">
        <v>34.435271536984956</v>
      </c>
      <c r="AD287" s="19">
        <v>2.98627560684481</v>
      </c>
      <c r="AE287" s="12">
        <v>1694.079363449692</v>
      </c>
      <c r="AF287" s="10">
        <v>1807.3329131664077</v>
      </c>
      <c r="AG287" s="10">
        <v>1197.9523428327927</v>
      </c>
      <c r="AH287" s="10">
        <v>1068.5986672144145</v>
      </c>
      <c r="AI287" s="10">
        <v>2.6952994589683508</v>
      </c>
      <c r="AJ287" s="10"/>
      <c r="AK287" s="10"/>
      <c r="AL287" s="10"/>
      <c r="AM287" s="10"/>
      <c r="AN287" s="10">
        <v>11.293862422997947</v>
      </c>
      <c r="AO287" s="10">
        <v>5.1477441083192916</v>
      </c>
      <c r="AP287" s="10">
        <v>9.3856663998295495</v>
      </c>
      <c r="AQ287" s="10">
        <v>114.66</v>
      </c>
      <c r="AR287" s="10"/>
      <c r="AS287" s="10"/>
      <c r="AT287" s="10">
        <v>4.3849438364347302</v>
      </c>
      <c r="AU287" s="10">
        <v>1</v>
      </c>
      <c r="AV287" s="16"/>
      <c r="AW287" s="19">
        <v>271.09993697496111</v>
      </c>
      <c r="AX287" s="1" t="s">
        <v>120</v>
      </c>
      <c r="AY287" s="23">
        <v>44.847506561679801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62.57845285617023</v>
      </c>
      <c r="BG287" s="24">
        <v>34.435271536984956</v>
      </c>
      <c r="BH287" s="24">
        <v>2.98627560684481</v>
      </c>
      <c r="BI287" s="21"/>
      <c r="BJ287" s="25">
        <f t="shared" ca="1" si="32"/>
        <v>1</v>
      </c>
      <c r="BK287" s="24">
        <f t="shared" ca="1" si="33"/>
        <v>16.146837002984025</v>
      </c>
      <c r="BL287" s="23">
        <f t="shared" si="30"/>
        <v>4.2721287638408834</v>
      </c>
      <c r="BM287" s="23">
        <f t="shared" ca="1" si="34"/>
        <v>2.9225216481903908</v>
      </c>
      <c r="BN287" s="22">
        <f t="shared" si="31"/>
        <v>2.8675773946009366</v>
      </c>
      <c r="BO287" s="21"/>
      <c r="BP287" s="2"/>
    </row>
    <row r="288" spans="1:68" x14ac:dyDescent="0.2">
      <c r="A288">
        <v>13.75</v>
      </c>
      <c r="B288">
        <v>2.11</v>
      </c>
      <c r="C288">
        <v>0.18334</v>
      </c>
      <c r="D288">
        <v>-6.1500000000000001E-3</v>
      </c>
      <c r="E288">
        <v>0.19611999999999999</v>
      </c>
      <c r="F288">
        <v>1.83745</v>
      </c>
      <c r="G288">
        <v>2.1498499999999998</v>
      </c>
      <c r="H288" s="21"/>
      <c r="I288" s="17">
        <f t="shared" si="28"/>
        <v>45.111548556430442</v>
      </c>
      <c r="J288" s="16">
        <f t="shared" si="29"/>
        <v>-45.011548556430441</v>
      </c>
      <c r="K288" s="10">
        <v>109</v>
      </c>
      <c r="L288" s="16">
        <v>4745.3248031496041</v>
      </c>
      <c r="M288" s="16">
        <v>1940.6003937007822</v>
      </c>
      <c r="N288" s="16">
        <v>19.548337707786526</v>
      </c>
      <c r="O288" s="16">
        <v>17.486672484599591</v>
      </c>
      <c r="P288" s="16">
        <v>18.51882273415081</v>
      </c>
      <c r="Q288" s="16">
        <v>0.70601135851626762</v>
      </c>
      <c r="R288" s="16">
        <v>3.8123987072585486</v>
      </c>
      <c r="S288" s="16">
        <v>71.677100663278964</v>
      </c>
      <c r="T288" s="20" t="s">
        <v>122</v>
      </c>
      <c r="U288" s="10">
        <v>4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33</v>
      </c>
      <c r="AA288" s="15">
        <v>3</v>
      </c>
      <c r="AB288" s="11">
        <v>64.260127917657101</v>
      </c>
      <c r="AC288" s="10">
        <v>32.880006663102463</v>
      </c>
      <c r="AD288" s="19">
        <v>2.8598654192404398</v>
      </c>
      <c r="AE288" s="12">
        <v>1748.6672484599592</v>
      </c>
      <c r="AF288" s="10">
        <v>1889.4403926853356</v>
      </c>
      <c r="AG288" s="10">
        <v>1234.5881822767205</v>
      </c>
      <c r="AH288" s="10">
        <v>1072.3631236558444</v>
      </c>
      <c r="AI288" s="10">
        <v>2.6230205096231614</v>
      </c>
      <c r="AJ288" s="10"/>
      <c r="AK288" s="10"/>
      <c r="AL288" s="10"/>
      <c r="AM288" s="10"/>
      <c r="AN288" s="10">
        <v>11.657781656399727</v>
      </c>
      <c r="AO288" s="10">
        <v>5.2968498316245647</v>
      </c>
      <c r="AP288" s="10">
        <v>9.6421172759370446</v>
      </c>
      <c r="AQ288" s="10">
        <v>114.66</v>
      </c>
      <c r="AR288" s="10"/>
      <c r="AS288" s="10"/>
      <c r="AT288" s="10">
        <v>4.575245645974154</v>
      </c>
      <c r="AU288" s="10">
        <v>1</v>
      </c>
      <c r="AV288" s="16"/>
      <c r="AW288" s="19">
        <v>283.41605890280033</v>
      </c>
      <c r="AX288" s="1" t="s">
        <v>120</v>
      </c>
      <c r="AY288" s="23">
        <v>45.011548556430398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64.260127917657101</v>
      </c>
      <c r="BG288" s="24">
        <v>32.880006663102463</v>
      </c>
      <c r="BH288" s="24">
        <v>2.8598654192404398</v>
      </c>
      <c r="BI288" s="21"/>
      <c r="BJ288" s="25">
        <f t="shared" ca="1" si="32"/>
        <v>1</v>
      </c>
      <c r="BK288" s="24">
        <f t="shared" ca="1" si="33"/>
        <v>16.640376230971288</v>
      </c>
      <c r="BL288" s="23">
        <f t="shared" si="30"/>
        <v>4.3726269526250165</v>
      </c>
      <c r="BM288" s="23">
        <f t="shared" ca="1" si="34"/>
        <v>2.9188404544335231</v>
      </c>
      <c r="BN288" s="22">
        <f t="shared" si="31"/>
        <v>2.8647738476403073</v>
      </c>
      <c r="BO288" s="21"/>
      <c r="BP288" s="2"/>
    </row>
    <row r="289" spans="1:68" x14ac:dyDescent="0.2">
      <c r="A289">
        <v>13.8</v>
      </c>
      <c r="B289">
        <v>2.16</v>
      </c>
      <c r="C289">
        <v>0.18673999999999999</v>
      </c>
      <c r="D289">
        <v>-4.15E-3</v>
      </c>
      <c r="E289">
        <v>0.20394000000000001</v>
      </c>
      <c r="F289">
        <v>1.83243</v>
      </c>
      <c r="G289">
        <v>2.1447500000000002</v>
      </c>
      <c r="H289" s="21"/>
      <c r="I289" s="17">
        <f t="shared" si="28"/>
        <v>45.275590551181104</v>
      </c>
      <c r="J289" s="16">
        <f t="shared" si="29"/>
        <v>-45.175590551181102</v>
      </c>
      <c r="K289" s="10">
        <v>109</v>
      </c>
      <c r="L289" s="16">
        <v>4763.2053805774258</v>
      </c>
      <c r="M289" s="16">
        <v>1948.244750656163</v>
      </c>
      <c r="N289" s="16">
        <v>19.619422572178479</v>
      </c>
      <c r="O289" s="16">
        <v>18.387637577002049</v>
      </c>
      <c r="P289" s="16">
        <v>19.449905046521515</v>
      </c>
      <c r="Q289" s="16">
        <v>0.72023255619007698</v>
      </c>
      <c r="R289" s="16">
        <v>3.7030132253467518</v>
      </c>
      <c r="S289" s="16">
        <v>73.768574272185077</v>
      </c>
      <c r="T289" s="20" t="s">
        <v>122</v>
      </c>
      <c r="U289" s="10">
        <v>4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33</v>
      </c>
      <c r="AA289" s="15">
        <v>3</v>
      </c>
      <c r="AB289" s="11">
        <v>59.797468897352701</v>
      </c>
      <c r="AC289" s="10">
        <v>36.979960826749362</v>
      </c>
      <c r="AD289" s="19">
        <v>3.2225702758979358</v>
      </c>
      <c r="AE289" s="12">
        <v>1838.7637577002049</v>
      </c>
      <c r="AF289" s="10">
        <v>1997.9276895861349</v>
      </c>
      <c r="AG289" s="10">
        <v>1296.6603364347677</v>
      </c>
      <c r="AH289" s="10">
        <v>1113.9254064001357</v>
      </c>
      <c r="AI289" s="10">
        <v>2.7005034525804579</v>
      </c>
      <c r="AJ289" s="10"/>
      <c r="AK289" s="10"/>
      <c r="AL289" s="10"/>
      <c r="AM289" s="10"/>
      <c r="AN289" s="10">
        <v>12.258425051334699</v>
      </c>
      <c r="AO289" s="10">
        <v>5.4885359210326241</v>
      </c>
      <c r="AP289" s="10">
        <v>10.076622355043373</v>
      </c>
      <c r="AQ289" s="10">
        <v>114.66</v>
      </c>
      <c r="AR289" s="10"/>
      <c r="AS289" s="10"/>
      <c r="AT289" s="10">
        <v>4.831378450352541</v>
      </c>
      <c r="AU289" s="10">
        <v>1</v>
      </c>
      <c r="AV289" s="16"/>
      <c r="AW289" s="19">
        <v>299.6891534379202</v>
      </c>
      <c r="AX289" s="1" t="s">
        <v>120</v>
      </c>
      <c r="AY289" s="23">
        <v>45.175590551181102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59.797468897352701</v>
      </c>
      <c r="BG289" s="24">
        <v>36.979960826749362</v>
      </c>
      <c r="BH289" s="24">
        <v>3.2225702758979358</v>
      </c>
      <c r="BI289" s="21"/>
      <c r="BJ289" s="25">
        <f t="shared" ca="1" si="32"/>
        <v>0.99779918937141743</v>
      </c>
      <c r="BK289" s="24">
        <f t="shared" ca="1" si="33"/>
        <v>17.51846523178174</v>
      </c>
      <c r="BL289" s="23">
        <f t="shared" si="30"/>
        <v>4.2197082120886549</v>
      </c>
      <c r="BM289" s="23">
        <f t="shared" ca="1" si="34"/>
        <v>2.8917792149440715</v>
      </c>
      <c r="BN289" s="22">
        <f t="shared" si="31"/>
        <v>2.8402604830945255</v>
      </c>
      <c r="BO289" s="21"/>
      <c r="BP289" s="2"/>
    </row>
    <row r="290" spans="1:68" x14ac:dyDescent="0.2">
      <c r="A290">
        <v>13.85</v>
      </c>
      <c r="B290">
        <v>2.11</v>
      </c>
      <c r="C290">
        <v>0.18773000000000001</v>
      </c>
      <c r="D290">
        <v>-4.6899999999999997E-3</v>
      </c>
      <c r="E290">
        <v>0.21511</v>
      </c>
      <c r="F290">
        <v>1.82883</v>
      </c>
      <c r="G290">
        <v>2.1427</v>
      </c>
      <c r="H290" s="21"/>
      <c r="I290" s="17">
        <f t="shared" si="28"/>
        <v>45.439632545931758</v>
      </c>
      <c r="J290" s="16">
        <f t="shared" si="29"/>
        <v>-45.339632545931757</v>
      </c>
      <c r="K290" s="10">
        <v>109</v>
      </c>
      <c r="L290" s="16">
        <v>4781.0859580052474</v>
      </c>
      <c r="M290" s="16">
        <v>1955.8891076115435</v>
      </c>
      <c r="N290" s="16">
        <v>19.690507436570428</v>
      </c>
      <c r="O290" s="16">
        <v>18.649977412731008</v>
      </c>
      <c r="P290" s="16">
        <v>19.75526398033811</v>
      </c>
      <c r="Q290" s="16">
        <v>0.71639283281814836</v>
      </c>
      <c r="R290" s="16">
        <v>3.6263389521453879</v>
      </c>
      <c r="S290" s="16">
        <v>76.75601163938218</v>
      </c>
      <c r="T290" s="20" t="s">
        <v>122</v>
      </c>
      <c r="U290" s="10">
        <v>4</v>
      </c>
      <c r="V290" s="20" t="s">
        <v>143</v>
      </c>
      <c r="W290" s="10">
        <v>4</v>
      </c>
      <c r="X290" s="20" t="s">
        <v>143</v>
      </c>
      <c r="Y290" s="10">
        <v>4</v>
      </c>
      <c r="Z290" s="20" t="s">
        <v>33</v>
      </c>
      <c r="AA290" s="15">
        <v>3</v>
      </c>
      <c r="AB290" s="11">
        <v>57.484532926936616</v>
      </c>
      <c r="AC290" s="10">
        <v>39.064717082103762</v>
      </c>
      <c r="AD290" s="19">
        <v>3.4507499909596242</v>
      </c>
      <c r="AE290" s="12">
        <v>1864.9977412731009</v>
      </c>
      <c r="AF290" s="10">
        <v>2032.8004713629211</v>
      </c>
      <c r="AG290" s="10">
        <v>1317.0175986892073</v>
      </c>
      <c r="AH290" s="10">
        <v>1173.9189436006991</v>
      </c>
      <c r="AI290" s="10">
        <v>2.7576021248879323</v>
      </c>
      <c r="AJ290" s="10"/>
      <c r="AK290" s="10"/>
      <c r="AL290" s="10"/>
      <c r="AM290" s="10"/>
      <c r="AN290" s="10">
        <v>12.433318275154006</v>
      </c>
      <c r="AO290" s="10">
        <v>5.5448613706695538</v>
      </c>
      <c r="AP290" s="10">
        <v>10.219123190824451</v>
      </c>
      <c r="AQ290" s="10">
        <v>114.66</v>
      </c>
      <c r="AR290" s="10"/>
      <c r="AS290" s="10"/>
      <c r="AT290" s="10">
        <v>4.8996677543118343</v>
      </c>
      <c r="AU290" s="10">
        <v>1</v>
      </c>
      <c r="AV290" s="16"/>
      <c r="AW290" s="19">
        <v>304.92007070443822</v>
      </c>
      <c r="AX290" s="1" t="s">
        <v>120</v>
      </c>
      <c r="AY290" s="23">
        <v>45.339632545931799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57.484532926936616</v>
      </c>
      <c r="BG290" s="24">
        <v>39.064717082103762</v>
      </c>
      <c r="BH290" s="24">
        <v>3.4507499909596242</v>
      </c>
      <c r="BI290" s="21"/>
      <c r="BJ290" s="25">
        <f t="shared" ca="1" si="32"/>
        <v>0.99394237394235763</v>
      </c>
      <c r="BK290" s="24">
        <f t="shared" ca="1" si="33"/>
        <v>17.747680885960744</v>
      </c>
      <c r="BL290" s="23">
        <f t="shared" si="30"/>
        <v>4.1255648896578991</v>
      </c>
      <c r="BM290" s="23">
        <f t="shared" ca="1" si="34"/>
        <v>2.8811822880150371</v>
      </c>
      <c r="BN290" s="22">
        <f t="shared" si="31"/>
        <v>2.8292842263817777</v>
      </c>
      <c r="BO290" s="21"/>
      <c r="BP290" s="2"/>
    </row>
    <row r="291" spans="1:68" x14ac:dyDescent="0.2">
      <c r="A291">
        <v>13.9</v>
      </c>
      <c r="B291">
        <v>2.16</v>
      </c>
      <c r="C291">
        <v>0.18747</v>
      </c>
      <c r="D291">
        <v>-8.8299999999999993E-3</v>
      </c>
      <c r="E291">
        <v>0.21643000000000001</v>
      </c>
      <c r="F291">
        <v>1.83443</v>
      </c>
      <c r="G291">
        <v>2.1481499999999998</v>
      </c>
      <c r="H291" s="21"/>
      <c r="I291" s="17">
        <f t="shared" si="28"/>
        <v>45.603674540682412</v>
      </c>
      <c r="J291" s="16">
        <f t="shared" si="29"/>
        <v>-45.503674540682411</v>
      </c>
      <c r="K291" s="10">
        <v>109</v>
      </c>
      <c r="L291" s="16">
        <v>4798.9665354330691</v>
      </c>
      <c r="M291" s="16">
        <v>1963.5334645669241</v>
      </c>
      <c r="N291" s="16">
        <v>19.761592300962377</v>
      </c>
      <c r="O291" s="16">
        <v>18.581080082135525</v>
      </c>
      <c r="P291" s="16">
        <v>19.691450374852359</v>
      </c>
      <c r="Q291" s="16">
        <v>0.6869549536333629</v>
      </c>
      <c r="R291" s="16">
        <v>3.4885950021775045</v>
      </c>
      <c r="S291" s="16">
        <v>77.109048105335646</v>
      </c>
      <c r="T291" s="20" t="s">
        <v>122</v>
      </c>
      <c r="U291" s="10">
        <v>4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33</v>
      </c>
      <c r="AA291" s="15">
        <v>3</v>
      </c>
      <c r="AB291" s="11">
        <v>53.980622571644751</v>
      </c>
      <c r="AC291" s="10">
        <v>42.155226165355089</v>
      </c>
      <c r="AD291" s="19">
        <v>3.8641512630001627</v>
      </c>
      <c r="AE291" s="12">
        <v>1858.1080082135527</v>
      </c>
      <c r="AF291" s="10">
        <v>2024.2411896923727</v>
      </c>
      <c r="AG291" s="10">
        <v>1312.7633583234906</v>
      </c>
      <c r="AH291" s="10">
        <v>1179.7190908328214</v>
      </c>
      <c r="AI291" s="10">
        <v>2.8664834965819246</v>
      </c>
      <c r="AJ291" s="10"/>
      <c r="AK291" s="10"/>
      <c r="AL291" s="10"/>
      <c r="AM291" s="10"/>
      <c r="AN291" s="10">
        <v>12.387386721423683</v>
      </c>
      <c r="AO291" s="10">
        <v>5.5046076092725382</v>
      </c>
      <c r="AP291" s="10">
        <v>10.189343508264434</v>
      </c>
      <c r="AQ291" s="10">
        <v>114.66</v>
      </c>
      <c r="AR291" s="10"/>
      <c r="AS291" s="10"/>
      <c r="AT291" s="10">
        <v>4.8579650791352318</v>
      </c>
      <c r="AU291" s="10">
        <v>1</v>
      </c>
      <c r="AV291" s="16"/>
      <c r="AW291" s="19">
        <v>303.6361784538559</v>
      </c>
      <c r="AX291" s="1" t="s">
        <v>120</v>
      </c>
      <c r="AY291" s="23">
        <v>45.503674540682397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53.980622571644751</v>
      </c>
      <c r="BG291" s="24">
        <v>42.155226165355089</v>
      </c>
      <c r="BH291" s="24">
        <v>3.8641512630001627</v>
      </c>
      <c r="BI291" s="21"/>
      <c r="BJ291" s="25">
        <f t="shared" ca="1" si="32"/>
        <v>0.99121396195522249</v>
      </c>
      <c r="BK291" s="24">
        <f t="shared" ca="1" si="33"/>
        <v>17.601250971647595</v>
      </c>
      <c r="BL291" s="23">
        <f t="shared" si="30"/>
        <v>3.972682514240264</v>
      </c>
      <c r="BM291" s="23">
        <f t="shared" ca="1" si="34"/>
        <v>2.8735470499099516</v>
      </c>
      <c r="BN291" s="22">
        <f t="shared" si="31"/>
        <v>2.8198336719484542</v>
      </c>
      <c r="BO291" s="21"/>
      <c r="BP291" s="2"/>
    </row>
    <row r="292" spans="1:68" x14ac:dyDescent="0.2">
      <c r="A292">
        <v>13.95</v>
      </c>
      <c r="B292">
        <v>2.11</v>
      </c>
      <c r="C292">
        <v>0.18912000000000001</v>
      </c>
      <c r="D292">
        <v>-5.1500000000000001E-3</v>
      </c>
      <c r="E292">
        <v>0.23119999999999999</v>
      </c>
      <c r="F292">
        <v>1.83528</v>
      </c>
      <c r="G292">
        <v>2.1519300000000001</v>
      </c>
      <c r="H292" s="21"/>
      <c r="I292" s="17">
        <f t="shared" si="28"/>
        <v>45.767716535433067</v>
      </c>
      <c r="J292" s="16">
        <f t="shared" si="29"/>
        <v>-45.667716535433065</v>
      </c>
      <c r="K292" s="10">
        <v>109</v>
      </c>
      <c r="L292" s="16">
        <v>4816.8471128608908</v>
      </c>
      <c r="M292" s="16">
        <v>1971.1778215223046</v>
      </c>
      <c r="N292" s="16">
        <v>19.832677165354326</v>
      </c>
      <c r="O292" s="16">
        <v>19.01831314168378</v>
      </c>
      <c r="P292" s="16">
        <v>20.185567237332968</v>
      </c>
      <c r="Q292" s="16">
        <v>0.7131219573531723</v>
      </c>
      <c r="R292" s="16">
        <v>3.5328309032319969</v>
      </c>
      <c r="S292" s="16">
        <v>81.059312197860393</v>
      </c>
      <c r="T292" s="20" t="s">
        <v>122</v>
      </c>
      <c r="U292" s="10">
        <v>4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33</v>
      </c>
      <c r="AA292" s="15">
        <v>3</v>
      </c>
      <c r="AB292" s="11">
        <v>54.625977631950846</v>
      </c>
      <c r="AC292" s="10">
        <v>41.592864828685038</v>
      </c>
      <c r="AD292" s="19">
        <v>3.7811575393641164</v>
      </c>
      <c r="AE292" s="12">
        <v>1901.831314168378</v>
      </c>
      <c r="AF292" s="10">
        <v>2081.320786606102</v>
      </c>
      <c r="AG292" s="10">
        <v>1345.7044824888646</v>
      </c>
      <c r="AH292" s="10">
        <v>1259.5193492401249</v>
      </c>
      <c r="AI292" s="10">
        <v>2.83059118138135</v>
      </c>
      <c r="AJ292" s="10"/>
      <c r="AK292" s="10"/>
      <c r="AL292" s="10"/>
      <c r="AM292" s="10"/>
      <c r="AN292" s="10">
        <v>12.678875427789187</v>
      </c>
      <c r="AO292" s="10">
        <v>5.6289658638668794</v>
      </c>
      <c r="AP292" s="10">
        <v>10.419931377422053</v>
      </c>
      <c r="AQ292" s="10">
        <v>114.66</v>
      </c>
      <c r="AR292" s="10"/>
      <c r="AS292" s="10"/>
      <c r="AT292" s="10">
        <v>4.9814279340887113</v>
      </c>
      <c r="AU292" s="10">
        <v>1</v>
      </c>
      <c r="AV292" s="16"/>
      <c r="AW292" s="19">
        <v>312.19811799091531</v>
      </c>
      <c r="AX292" s="1" t="s">
        <v>120</v>
      </c>
      <c r="AY292" s="23">
        <v>45.667716535433101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54.625977631950846</v>
      </c>
      <c r="BG292" s="24">
        <v>41.592864828685038</v>
      </c>
      <c r="BH292" s="24">
        <v>3.7811575393641164</v>
      </c>
      <c r="BI292" s="21"/>
      <c r="BJ292" s="25">
        <f t="shared" ca="1" si="32"/>
        <v>0.98938420905879365</v>
      </c>
      <c r="BK292" s="24">
        <f t="shared" ca="1" si="33"/>
        <v>18.023146313464125</v>
      </c>
      <c r="BL292" s="23">
        <f t="shared" si="30"/>
        <v>4.0114540904524434</v>
      </c>
      <c r="BM292" s="23">
        <f t="shared" ca="1" si="34"/>
        <v>2.8682704970823107</v>
      </c>
      <c r="BN292" s="22">
        <f t="shared" si="31"/>
        <v>2.8148745582659243</v>
      </c>
      <c r="BO292" s="21"/>
      <c r="BP292" s="2"/>
    </row>
    <row r="293" spans="1:68" x14ac:dyDescent="0.2">
      <c r="A293">
        <v>14</v>
      </c>
      <c r="B293">
        <v>2.11</v>
      </c>
      <c r="C293">
        <v>0.18831000000000001</v>
      </c>
      <c r="D293">
        <v>-1.65E-3</v>
      </c>
      <c r="E293">
        <v>0.22739999999999999</v>
      </c>
      <c r="F293">
        <v>1.8348500000000001</v>
      </c>
      <c r="G293">
        <v>2.1480299999999999</v>
      </c>
      <c r="H293" s="21"/>
      <c r="I293" s="17">
        <f t="shared" si="28"/>
        <v>45.931758530183721</v>
      </c>
      <c r="J293" s="16">
        <f t="shared" si="29"/>
        <v>-45.83175853018372</v>
      </c>
      <c r="K293" s="10">
        <v>109</v>
      </c>
      <c r="L293" s="16">
        <v>4834.7276902887124</v>
      </c>
      <c r="M293" s="16">
        <v>1978.8221784776852</v>
      </c>
      <c r="N293" s="16">
        <v>19.903762029746279</v>
      </c>
      <c r="O293" s="16">
        <v>18.803671457905544</v>
      </c>
      <c r="P293" s="16">
        <v>19.956290587329754</v>
      </c>
      <c r="Q293" s="16">
        <v>0.73800905328233879</v>
      </c>
      <c r="R293" s="16">
        <v>3.698127415276768</v>
      </c>
      <c r="S293" s="16">
        <v>80.042995098903447</v>
      </c>
      <c r="T293" s="20" t="s">
        <v>122</v>
      </c>
      <c r="U293" s="10">
        <v>4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33</v>
      </c>
      <c r="AA293" s="15">
        <v>3</v>
      </c>
      <c r="AB293" s="11">
        <v>59.360296739161178</v>
      </c>
      <c r="AC293" s="10">
        <v>37.376400176615384</v>
      </c>
      <c r="AD293" s="19">
        <v>3.2633030842234354</v>
      </c>
      <c r="AE293" s="12">
        <v>1880.3671457905543</v>
      </c>
      <c r="AF293" s="10">
        <v>2053.2952644040874</v>
      </c>
      <c r="AG293" s="10">
        <v>1330.4193724886502</v>
      </c>
      <c r="AH293" s="10">
        <v>1237.1499374226619</v>
      </c>
      <c r="AI293" s="10">
        <v>2.7040712439194308</v>
      </c>
      <c r="AJ293" s="10"/>
      <c r="AK293" s="10"/>
      <c r="AL293" s="10"/>
      <c r="AM293" s="10"/>
      <c r="AN293" s="10">
        <v>12.535780971937029</v>
      </c>
      <c r="AO293" s="10">
        <v>5.6187311754597911</v>
      </c>
      <c r="AP293" s="10">
        <v>10.312935607420552</v>
      </c>
      <c r="AQ293" s="10">
        <v>114.66</v>
      </c>
      <c r="AR293" s="10"/>
      <c r="AS293" s="10"/>
      <c r="AT293" s="10">
        <v>4.8909998093336355</v>
      </c>
      <c r="AU293" s="10">
        <v>1</v>
      </c>
      <c r="AV293" s="16"/>
      <c r="AW293" s="19">
        <v>307.99428966061311</v>
      </c>
      <c r="AX293" s="1" t="s">
        <v>120</v>
      </c>
      <c r="AY293" s="23">
        <v>45.831758530183698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59.360296739161178</v>
      </c>
      <c r="BG293" s="24">
        <v>37.376400176615384</v>
      </c>
      <c r="BH293" s="24">
        <v>3.2633030842234354</v>
      </c>
      <c r="BI293" s="21"/>
      <c r="BJ293" s="25">
        <f t="shared" ca="1" si="32"/>
        <v>0.99674808618254196</v>
      </c>
      <c r="BK293" s="24">
        <f t="shared" ca="1" si="33"/>
        <v>17.722660319782598</v>
      </c>
      <c r="BL293" s="23">
        <f t="shared" si="30"/>
        <v>4.2078347445699</v>
      </c>
      <c r="BM293" s="23">
        <f t="shared" ca="1" si="34"/>
        <v>2.8871242067748195</v>
      </c>
      <c r="BN293" s="22">
        <f t="shared" si="31"/>
        <v>2.8312358718225856</v>
      </c>
      <c r="BO293" s="21"/>
      <c r="BP293" s="2"/>
    </row>
    <row r="294" spans="1:68" x14ac:dyDescent="0.2">
      <c r="A294">
        <v>14.05</v>
      </c>
      <c r="B294">
        <v>2.11</v>
      </c>
      <c r="C294">
        <v>0.18583</v>
      </c>
      <c r="D294">
        <v>-1.7899999999999999E-3</v>
      </c>
      <c r="E294">
        <v>0.22802</v>
      </c>
      <c r="F294">
        <v>1.8260799999999999</v>
      </c>
      <c r="G294">
        <v>2.1452800000000001</v>
      </c>
      <c r="H294" s="21"/>
      <c r="I294" s="17">
        <f t="shared" si="28"/>
        <v>46.095800524934383</v>
      </c>
      <c r="J294" s="16">
        <f t="shared" si="29"/>
        <v>-45.995800524934381</v>
      </c>
      <c r="K294" s="10">
        <v>109</v>
      </c>
      <c r="L294" s="16">
        <v>4852.6082677165341</v>
      </c>
      <c r="M294" s="16">
        <v>1986.4665354330659</v>
      </c>
      <c r="N294" s="16">
        <v>19.974846894138231</v>
      </c>
      <c r="O294" s="16">
        <v>18.146496919917865</v>
      </c>
      <c r="P294" s="16">
        <v>19.301503859620887</v>
      </c>
      <c r="Q294" s="16">
        <v>0.73701356944517205</v>
      </c>
      <c r="R294" s="16">
        <v>3.8184256253059039</v>
      </c>
      <c r="S294" s="16">
        <v>80.208815257154328</v>
      </c>
      <c r="T294" s="20" t="s">
        <v>122</v>
      </c>
      <c r="U294" s="10">
        <v>4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33</v>
      </c>
      <c r="AA294" s="15">
        <v>3</v>
      </c>
      <c r="AB294" s="11">
        <v>63.831132606572758</v>
      </c>
      <c r="AC294" s="10">
        <v>33.277778859927594</v>
      </c>
      <c r="AD294" s="19">
        <v>2.8910885334996483</v>
      </c>
      <c r="AE294" s="12">
        <v>1814.6496919917868</v>
      </c>
      <c r="AF294" s="10">
        <v>1975.2097330602312</v>
      </c>
      <c r="AG294" s="10">
        <v>1286.7669239747258</v>
      </c>
      <c r="AH294" s="10">
        <v>1239.098777753474</v>
      </c>
      <c r="AI294" s="10">
        <v>2.6188803924127431</v>
      </c>
      <c r="AJ294" s="10"/>
      <c r="AK294" s="10"/>
      <c r="AL294" s="10"/>
      <c r="AM294" s="10"/>
      <c r="AN294" s="10">
        <v>12.097664613278576</v>
      </c>
      <c r="AO294" s="10">
        <v>5.5012915642207094</v>
      </c>
      <c r="AP294" s="10">
        <v>10.007368467823081</v>
      </c>
      <c r="AQ294" s="10">
        <v>114.66</v>
      </c>
      <c r="AR294" s="10"/>
      <c r="AS294" s="10"/>
      <c r="AT294" s="10">
        <v>4.6768152607407885</v>
      </c>
      <c r="AU294" s="10">
        <v>1</v>
      </c>
      <c r="AV294" s="16"/>
      <c r="AW294" s="19">
        <v>296.28145995903469</v>
      </c>
      <c r="AX294" s="1" t="s">
        <v>120</v>
      </c>
      <c r="AY294" s="23">
        <v>45.995800524934403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63.831132606572758</v>
      </c>
      <c r="BG294" s="24">
        <v>33.277778859927594</v>
      </c>
      <c r="BH294" s="24">
        <v>2.8910885334996483</v>
      </c>
      <c r="BI294" s="21"/>
      <c r="BJ294" s="25">
        <f t="shared" ca="1" si="32"/>
        <v>1</v>
      </c>
      <c r="BK294" s="24">
        <f t="shared" ca="1" si="33"/>
        <v>16.990167641644856</v>
      </c>
      <c r="BL294" s="23">
        <f t="shared" si="30"/>
        <v>4.3674361277040541</v>
      </c>
      <c r="BM294" s="23">
        <f t="shared" ca="1" si="34"/>
        <v>2.9115558327304476</v>
      </c>
      <c r="BN294" s="22">
        <f t="shared" si="31"/>
        <v>2.8512499525079775</v>
      </c>
      <c r="BO294" s="21"/>
      <c r="BP294" s="2"/>
    </row>
    <row r="295" spans="1:68" x14ac:dyDescent="0.2">
      <c r="A295">
        <v>14.1</v>
      </c>
      <c r="B295">
        <v>2.2200000000000002</v>
      </c>
      <c r="C295">
        <v>0.1852</v>
      </c>
      <c r="D295">
        <v>-4.0699999999999998E-3</v>
      </c>
      <c r="E295">
        <v>0.22531000000000001</v>
      </c>
      <c r="F295">
        <v>1.8314999999999999</v>
      </c>
      <c r="G295">
        <v>2.14838</v>
      </c>
      <c r="H295" s="21"/>
      <c r="I295" s="17">
        <f t="shared" si="28"/>
        <v>46.259842519685037</v>
      </c>
      <c r="J295" s="16">
        <f t="shared" si="29"/>
        <v>-46.159842519685036</v>
      </c>
      <c r="K295" s="10">
        <v>109</v>
      </c>
      <c r="L295" s="16">
        <v>4870.4888451443558</v>
      </c>
      <c r="M295" s="16">
        <v>1994.1108923884465</v>
      </c>
      <c r="N295" s="16">
        <v>20.045931758530184</v>
      </c>
      <c r="O295" s="16">
        <v>17.979553388090348</v>
      </c>
      <c r="P295" s="16">
        <v>19.124123286090818</v>
      </c>
      <c r="Q295" s="16">
        <v>0.72080140409702931</v>
      </c>
      <c r="R295" s="16">
        <v>3.7690690094080077</v>
      </c>
      <c r="S295" s="16">
        <v>79.484020694477138</v>
      </c>
      <c r="T295" s="20" t="s">
        <v>122</v>
      </c>
      <c r="U295" s="10">
        <v>4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33</v>
      </c>
      <c r="AA295" s="15">
        <v>3</v>
      </c>
      <c r="AB295" s="11">
        <v>62.761445991378814</v>
      </c>
      <c r="AC295" s="10">
        <v>34.266577532793647</v>
      </c>
      <c r="AD295" s="19">
        <v>2.9719764758275438</v>
      </c>
      <c r="AE295" s="12">
        <v>1797.9553388090349</v>
      </c>
      <c r="AF295" s="10">
        <v>1953.2896316197628</v>
      </c>
      <c r="AG295" s="10">
        <v>1274.9415524060546</v>
      </c>
      <c r="AH295" s="10">
        <v>1222.7264009680516</v>
      </c>
      <c r="AI295" s="10">
        <v>2.6531750878105198</v>
      </c>
      <c r="AJ295" s="10"/>
      <c r="AK295" s="10"/>
      <c r="AL295" s="10"/>
      <c r="AM295" s="10"/>
      <c r="AN295" s="10">
        <v>11.986368925393565</v>
      </c>
      <c r="AO295" s="10">
        <v>5.4551954675484593</v>
      </c>
      <c r="AP295" s="10">
        <v>9.9245908668423812</v>
      </c>
      <c r="AQ295" s="10">
        <v>114.66</v>
      </c>
      <c r="AR295" s="10"/>
      <c r="AS295" s="10"/>
      <c r="AT295" s="10">
        <v>4.6036341679288322</v>
      </c>
      <c r="AU295" s="10">
        <v>1</v>
      </c>
      <c r="AV295" s="16"/>
      <c r="AW295" s="19">
        <v>292.99344474296441</v>
      </c>
      <c r="AX295" s="1" t="s">
        <v>120</v>
      </c>
      <c r="AY295" s="23">
        <v>46.159842519685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62.761445991378814</v>
      </c>
      <c r="BG295" s="24">
        <v>34.266577532793647</v>
      </c>
      <c r="BH295" s="24">
        <v>2.9719764758275438</v>
      </c>
      <c r="BI295" s="21"/>
      <c r="BJ295" s="25">
        <f t="shared" ca="1" si="32"/>
        <v>1</v>
      </c>
      <c r="BK295" s="24">
        <f t="shared" ca="1" si="33"/>
        <v>16.738165291830416</v>
      </c>
      <c r="BL295" s="23">
        <f t="shared" si="30"/>
        <v>4.3190522862064649</v>
      </c>
      <c r="BM295" s="23">
        <f t="shared" ca="1" si="34"/>
        <v>2.913467823145266</v>
      </c>
      <c r="BN295" s="22">
        <f t="shared" si="31"/>
        <v>2.8507950320261042</v>
      </c>
      <c r="BO295" s="21"/>
      <c r="BP295" s="2"/>
    </row>
    <row r="296" spans="1:68" x14ac:dyDescent="0.2">
      <c r="A296">
        <v>14.15</v>
      </c>
      <c r="B296">
        <v>2.16</v>
      </c>
      <c r="C296">
        <v>0.18598000000000001</v>
      </c>
      <c r="D296">
        <v>-7.6800000000000002E-3</v>
      </c>
      <c r="E296">
        <v>0.22012999999999999</v>
      </c>
      <c r="F296">
        <v>1.82935</v>
      </c>
      <c r="G296">
        <v>2.1490999999999998</v>
      </c>
      <c r="H296" s="21"/>
      <c r="I296" s="17">
        <f t="shared" si="28"/>
        <v>46.423884514435692</v>
      </c>
      <c r="J296" s="16">
        <f t="shared" si="29"/>
        <v>-46.32388451443569</v>
      </c>
      <c r="K296" s="10">
        <v>109</v>
      </c>
      <c r="L296" s="16">
        <v>4888.3694225721774</v>
      </c>
      <c r="M296" s="16">
        <v>2001.755249343827</v>
      </c>
      <c r="N296" s="16">
        <v>20.117016622922133</v>
      </c>
      <c r="O296" s="16">
        <v>18.186245379876798</v>
      </c>
      <c r="P296" s="16">
        <v>19.310865508128479</v>
      </c>
      <c r="Q296" s="16">
        <v>0.69513214229580345</v>
      </c>
      <c r="R296" s="16">
        <v>3.5996943896854496</v>
      </c>
      <c r="S296" s="16">
        <v>78.098620017477927</v>
      </c>
      <c r="T296" s="20" t="s">
        <v>122</v>
      </c>
      <c r="U296" s="10">
        <v>4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33</v>
      </c>
      <c r="AA296" s="15">
        <v>3</v>
      </c>
      <c r="AB296" s="11">
        <v>57.72630705257405</v>
      </c>
      <c r="AC296" s="10">
        <v>38.848318260185707</v>
      </c>
      <c r="AD296" s="19">
        <v>3.4253746872402457</v>
      </c>
      <c r="AE296" s="12">
        <v>1818.6245379876796</v>
      </c>
      <c r="AF296" s="10">
        <v>1974.2075061284393</v>
      </c>
      <c r="AG296" s="10">
        <v>1287.3910338752321</v>
      </c>
      <c r="AH296" s="10">
        <v>1192.7644126880048</v>
      </c>
      <c r="AI296" s="10">
        <v>2.7780136082257321</v>
      </c>
      <c r="AJ296" s="10"/>
      <c r="AK296" s="10"/>
      <c r="AL296" s="10"/>
      <c r="AM296" s="10"/>
      <c r="AN296" s="10">
        <v>12.124163586584531</v>
      </c>
      <c r="AO296" s="10">
        <v>5.4654745782528114</v>
      </c>
      <c r="AP296" s="10">
        <v>10.011737237126624</v>
      </c>
      <c r="AQ296" s="10">
        <v>114.66</v>
      </c>
      <c r="AR296" s="10"/>
      <c r="AS296" s="10"/>
      <c r="AT296" s="10">
        <v>4.6366522771897163</v>
      </c>
      <c r="AU296" s="10">
        <v>1</v>
      </c>
      <c r="AV296" s="16"/>
      <c r="AW296" s="19">
        <v>296.13112591926591</v>
      </c>
      <c r="AX296" s="1" t="s">
        <v>120</v>
      </c>
      <c r="AY296" s="23">
        <v>46.323884514435697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57.72630705257405</v>
      </c>
      <c r="BG296" s="24">
        <v>38.848318260185707</v>
      </c>
      <c r="BH296" s="24">
        <v>3.4253746872402457</v>
      </c>
      <c r="BI296" s="21"/>
      <c r="BJ296" s="25">
        <f t="shared" ca="1" si="32"/>
        <v>1</v>
      </c>
      <c r="BK296" s="24">
        <f t="shared" ca="1" si="33"/>
        <v>16.851891161390753</v>
      </c>
      <c r="BL296" s="23">
        <f t="shared" si="30"/>
        <v>4.1213333593527128</v>
      </c>
      <c r="BM296" s="23">
        <f t="shared" ca="1" si="34"/>
        <v>2.8982734210058858</v>
      </c>
      <c r="BN296" s="22">
        <f t="shared" si="31"/>
        <v>2.8349652688670055</v>
      </c>
      <c r="BO296" s="21"/>
      <c r="BP296" s="2"/>
    </row>
    <row r="297" spans="1:68" x14ac:dyDescent="0.2">
      <c r="A297">
        <v>14.2</v>
      </c>
      <c r="B297">
        <v>2.11</v>
      </c>
      <c r="C297">
        <v>0.18840000000000001</v>
      </c>
      <c r="D297">
        <v>-8.2000000000000007E-3</v>
      </c>
      <c r="E297">
        <v>0.24651000000000001</v>
      </c>
      <c r="F297">
        <v>1.83708</v>
      </c>
      <c r="G297">
        <v>2.1547000000000001</v>
      </c>
      <c r="H297" s="21"/>
      <c r="I297" s="17">
        <f t="shared" si="28"/>
        <v>46.587926509186346</v>
      </c>
      <c r="J297" s="16">
        <f t="shared" si="29"/>
        <v>-46.487926509186345</v>
      </c>
      <c r="K297" s="10">
        <v>109</v>
      </c>
      <c r="L297" s="16">
        <v>4906.2499999999991</v>
      </c>
      <c r="M297" s="16">
        <v>2009.3996062992076</v>
      </c>
      <c r="N297" s="16">
        <v>20.188101487314086</v>
      </c>
      <c r="O297" s="16">
        <v>18.827520533880907</v>
      </c>
      <c r="P297" s="16">
        <v>20.053738138189161</v>
      </c>
      <c r="Q297" s="16">
        <v>0.69143463090061286</v>
      </c>
      <c r="R297" s="16">
        <v>3.4479089441378776</v>
      </c>
      <c r="S297" s="16">
        <v>85.154000299184275</v>
      </c>
      <c r="T297" s="20" t="s">
        <v>122</v>
      </c>
      <c r="U297" s="10">
        <v>4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33</v>
      </c>
      <c r="AA297" s="15">
        <v>3</v>
      </c>
      <c r="AB297" s="11">
        <v>52.991892415959342</v>
      </c>
      <c r="AC297" s="10">
        <v>43.010237355511258</v>
      </c>
      <c r="AD297" s="19">
        <v>3.9978702285294032</v>
      </c>
      <c r="AE297" s="12">
        <v>1882.7520533880906</v>
      </c>
      <c r="AF297" s="10">
        <v>2060.5524874633534</v>
      </c>
      <c r="AG297" s="10">
        <v>1336.9158758792773</v>
      </c>
      <c r="AH297" s="10">
        <v>1336.441346987044</v>
      </c>
      <c r="AI297" s="10">
        <v>2.9003086108181493</v>
      </c>
      <c r="AJ297" s="10"/>
      <c r="AK297" s="10"/>
      <c r="AL297" s="10"/>
      <c r="AM297" s="10"/>
      <c r="AN297" s="10">
        <v>12.551680355920604</v>
      </c>
      <c r="AO297" s="10">
        <v>5.6020791209282335</v>
      </c>
      <c r="AP297" s="10">
        <v>10.358411131154941</v>
      </c>
      <c r="AQ297" s="10">
        <v>114.66</v>
      </c>
      <c r="AR297" s="10"/>
      <c r="AS297" s="10"/>
      <c r="AT297" s="10">
        <v>4.8303425920403011</v>
      </c>
      <c r="AU297" s="10">
        <v>1</v>
      </c>
      <c r="AV297" s="16"/>
      <c r="AW297" s="19">
        <v>309.08287311950301</v>
      </c>
      <c r="AX297" s="1" t="s">
        <v>120</v>
      </c>
      <c r="AY297" s="23">
        <v>46.487926509186302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52.991892415959342</v>
      </c>
      <c r="BG297" s="24">
        <v>43.010237355511258</v>
      </c>
      <c r="BH297" s="24">
        <v>3.9978702285294032</v>
      </c>
      <c r="BI297" s="21"/>
      <c r="BJ297" s="25">
        <f t="shared" ca="1" si="32"/>
        <v>0.99178869836211692</v>
      </c>
      <c r="BK297" s="24">
        <f t="shared" ca="1" si="33"/>
        <v>17.510574976512313</v>
      </c>
      <c r="BL297" s="23">
        <f t="shared" si="30"/>
        <v>3.9284689997552613</v>
      </c>
      <c r="BM297" s="23">
        <f t="shared" ca="1" si="34"/>
        <v>2.8722112336933638</v>
      </c>
      <c r="BN297" s="22">
        <f t="shared" si="31"/>
        <v>2.8104690223648121</v>
      </c>
      <c r="BO297" s="21"/>
      <c r="BP297" s="2"/>
    </row>
    <row r="298" spans="1:68" x14ac:dyDescent="0.2">
      <c r="A298">
        <v>14.25</v>
      </c>
      <c r="B298">
        <v>1.3</v>
      </c>
      <c r="C298">
        <v>0.19136</v>
      </c>
      <c r="D298">
        <v>-4.2999999999999999E-4</v>
      </c>
      <c r="E298">
        <v>0.25008000000000002</v>
      </c>
      <c r="F298">
        <v>1.83375</v>
      </c>
      <c r="G298">
        <v>2.15455</v>
      </c>
      <c r="H298" s="21"/>
      <c r="I298" s="17">
        <f t="shared" si="28"/>
        <v>46.751968503937007</v>
      </c>
      <c r="J298" s="16">
        <f t="shared" si="29"/>
        <v>-46.651968503937006</v>
      </c>
      <c r="K298" s="10">
        <v>109</v>
      </c>
      <c r="L298" s="16">
        <v>4924.1305774278208</v>
      </c>
      <c r="M298" s="16">
        <v>2017.0439632545883</v>
      </c>
      <c r="N298" s="16">
        <v>20.259186351706035</v>
      </c>
      <c r="O298" s="16">
        <v>19.611890143737167</v>
      </c>
      <c r="P298" s="16">
        <v>20.8518569136831</v>
      </c>
      <c r="Q298" s="16">
        <v>0.74668398386336243</v>
      </c>
      <c r="R298" s="16">
        <v>3.5808992309619412</v>
      </c>
      <c r="S298" s="16">
        <v>86.108803468467514</v>
      </c>
      <c r="T298" s="20" t="s">
        <v>122</v>
      </c>
      <c r="U298" s="10">
        <v>4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33</v>
      </c>
      <c r="AA298" s="15">
        <v>3</v>
      </c>
      <c r="AB298" s="11">
        <v>55.190164084552634</v>
      </c>
      <c r="AC298" s="10">
        <v>41.098578064621819</v>
      </c>
      <c r="AD298" s="19">
        <v>3.7112578508255467</v>
      </c>
      <c r="AE298" s="12">
        <v>1961.1890143737169</v>
      </c>
      <c r="AF298" s="10">
        <v>2153.3970153198275</v>
      </c>
      <c r="AG298" s="10">
        <v>1390.12379424554</v>
      </c>
      <c r="AH298" s="10">
        <v>1354.6206949733789</v>
      </c>
      <c r="AI298" s="10">
        <v>2.7925946403450421</v>
      </c>
      <c r="AJ298" s="10"/>
      <c r="AK298" s="10"/>
      <c r="AL298" s="10"/>
      <c r="AM298" s="10"/>
      <c r="AN298" s="10">
        <v>13.074593429158112</v>
      </c>
      <c r="AO298" s="10">
        <v>5.814778332309352</v>
      </c>
      <c r="AP298" s="10">
        <v>10.73086655971878</v>
      </c>
      <c r="AQ298" s="10">
        <v>114.66</v>
      </c>
      <c r="AR298" s="10"/>
      <c r="AS298" s="10"/>
      <c r="AT298" s="10">
        <v>5.0388917425849185</v>
      </c>
      <c r="AU298" s="10">
        <v>1</v>
      </c>
      <c r="AV298" s="16"/>
      <c r="AW298" s="19">
        <v>323.0095522979741</v>
      </c>
      <c r="AX298" s="1" t="s">
        <v>120</v>
      </c>
      <c r="AY298" s="23">
        <v>46.651968503936999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55.190164084552634</v>
      </c>
      <c r="BG298" s="24">
        <v>41.098578064621819</v>
      </c>
      <c r="BH298" s="24">
        <v>3.7112578508255467</v>
      </c>
      <c r="BI298" s="21"/>
      <c r="BJ298" s="25">
        <f t="shared" ca="1" si="32"/>
        <v>0.9903178917711386</v>
      </c>
      <c r="BK298" s="24">
        <f t="shared" ca="1" si="33"/>
        <v>18.225611468434451</v>
      </c>
      <c r="BL298" s="23">
        <f t="shared" si="30"/>
        <v>4.0603178061546599</v>
      </c>
      <c r="BM298" s="23">
        <f t="shared" ca="1" si="34"/>
        <v>2.8678767971529946</v>
      </c>
      <c r="BN298" s="22">
        <f t="shared" si="31"/>
        <v>2.8076191391046903</v>
      </c>
      <c r="BO298" s="21"/>
      <c r="BP298" s="2"/>
    </row>
    <row r="299" spans="1:68" x14ac:dyDescent="0.2">
      <c r="A299">
        <v>14.3</v>
      </c>
      <c r="B299">
        <v>2.02</v>
      </c>
      <c r="C299">
        <v>0.19422</v>
      </c>
      <c r="D299">
        <v>7.1000000000000004E-3</v>
      </c>
      <c r="E299">
        <v>0.25013000000000002</v>
      </c>
      <c r="F299">
        <v>1.83633</v>
      </c>
      <c r="G299">
        <v>2.1553300000000002</v>
      </c>
      <c r="H299" s="21"/>
      <c r="I299" s="17">
        <f t="shared" si="28"/>
        <v>46.916010498687662</v>
      </c>
      <c r="J299" s="16">
        <f t="shared" si="29"/>
        <v>-46.81601049868766</v>
      </c>
      <c r="K299" s="10">
        <v>109</v>
      </c>
      <c r="L299" s="16">
        <v>4942.0111548556424</v>
      </c>
      <c r="M299" s="16">
        <v>2024.6883202099689</v>
      </c>
      <c r="N299" s="16">
        <v>20.330271216097984</v>
      </c>
      <c r="O299" s="16">
        <v>20.369760780287475</v>
      </c>
      <c r="P299" s="16">
        <v>21.609920115578472</v>
      </c>
      <c r="Q299" s="16">
        <v>0.8002267931052548</v>
      </c>
      <c r="R299" s="16">
        <v>3.7030529905956282</v>
      </c>
      <c r="S299" s="16">
        <v>86.122176061874825</v>
      </c>
      <c r="T299" s="20" t="s">
        <v>122</v>
      </c>
      <c r="U299" s="10">
        <v>4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33</v>
      </c>
      <c r="AA299" s="15">
        <v>3</v>
      </c>
      <c r="AB299" s="11">
        <v>57.167378777183643</v>
      </c>
      <c r="AC299" s="10">
        <v>39.348010576479972</v>
      </c>
      <c r="AD299" s="19">
        <v>3.4846106463363866</v>
      </c>
      <c r="AE299" s="12">
        <v>2036.9760780287475</v>
      </c>
      <c r="AF299" s="10">
        <v>2241.5291227529406</v>
      </c>
      <c r="AG299" s="10">
        <v>1440.6613410385648</v>
      </c>
      <c r="AH299" s="10">
        <v>1353.4334711131235</v>
      </c>
      <c r="AI299" s="10">
        <v>2.7004744532136771</v>
      </c>
      <c r="AJ299" s="10"/>
      <c r="AK299" s="10"/>
      <c r="AL299" s="10"/>
      <c r="AM299" s="10"/>
      <c r="AN299" s="10">
        <v>13.579840520191651</v>
      </c>
      <c r="AO299" s="10">
        <v>6.0166334329341939</v>
      </c>
      <c r="AP299" s="10">
        <v>11.084629387269953</v>
      </c>
      <c r="AQ299" s="10">
        <v>114.66</v>
      </c>
      <c r="AR299" s="10"/>
      <c r="AS299" s="10"/>
      <c r="AT299" s="10">
        <v>5.2347094924933728</v>
      </c>
      <c r="AU299" s="10">
        <v>1</v>
      </c>
      <c r="AV299" s="16"/>
      <c r="AW299" s="19">
        <v>336.22936841294108</v>
      </c>
      <c r="AX299" s="1" t="s">
        <v>120</v>
      </c>
      <c r="AY299" s="23">
        <v>46.816010498687703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57.167378777183643</v>
      </c>
      <c r="BG299" s="24">
        <v>39.348010576479972</v>
      </c>
      <c r="BH299" s="24">
        <v>3.4846106463363866</v>
      </c>
      <c r="BI299" s="21"/>
      <c r="BJ299" s="25">
        <f t="shared" ca="1" si="32"/>
        <v>0.98901401566192704</v>
      </c>
      <c r="BK299" s="24">
        <f t="shared" ca="1" si="33"/>
        <v>18.895989839802311</v>
      </c>
      <c r="BL299" s="23">
        <f t="shared" si="30"/>
        <v>4.1811503547399136</v>
      </c>
      <c r="BM299" s="23">
        <f t="shared" ca="1" si="34"/>
        <v>2.863980498360045</v>
      </c>
      <c r="BN299" s="22">
        <f t="shared" si="31"/>
        <v>2.8048826567955705</v>
      </c>
      <c r="BO299" s="21"/>
      <c r="BP299" s="2"/>
    </row>
    <row r="300" spans="1:68" x14ac:dyDescent="0.2">
      <c r="A300">
        <v>14.35</v>
      </c>
      <c r="B300">
        <v>2.11</v>
      </c>
      <c r="C300">
        <v>0.19633</v>
      </c>
      <c r="D300">
        <v>5.3600000000000002E-3</v>
      </c>
      <c r="E300">
        <v>0.26477000000000001</v>
      </c>
      <c r="F300">
        <v>1.83395</v>
      </c>
      <c r="G300">
        <v>2.1585999999999999</v>
      </c>
      <c r="H300" s="21"/>
      <c r="I300" s="17">
        <f t="shared" si="28"/>
        <v>47.080052493438316</v>
      </c>
      <c r="J300" s="16">
        <f t="shared" si="29"/>
        <v>-46.980052493438315</v>
      </c>
      <c r="K300" s="10">
        <v>109</v>
      </c>
      <c r="L300" s="16">
        <v>4959.8917322834641</v>
      </c>
      <c r="M300" s="16">
        <v>2032.3326771653494</v>
      </c>
      <c r="N300" s="16">
        <v>20.401356080489936</v>
      </c>
      <c r="O300" s="16">
        <v>20.928889117043123</v>
      </c>
      <c r="P300" s="16">
        <v>22.225431585369307</v>
      </c>
      <c r="Q300" s="16">
        <v>0.78785435112904068</v>
      </c>
      <c r="R300" s="16">
        <v>3.5448326305963582</v>
      </c>
      <c r="S300" s="16">
        <v>90.037671411540529</v>
      </c>
      <c r="T300" s="20" t="s">
        <v>122</v>
      </c>
      <c r="U300" s="10">
        <v>4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33</v>
      </c>
      <c r="AA300" s="15">
        <v>3</v>
      </c>
      <c r="AB300" s="11">
        <v>52.245406525632411</v>
      </c>
      <c r="AC300" s="10">
        <v>43.650255541726139</v>
      </c>
      <c r="AD300" s="19">
        <v>4.1043379326414504</v>
      </c>
      <c r="AE300" s="12">
        <v>2092.8889117043122</v>
      </c>
      <c r="AF300" s="10">
        <v>2312.8904381737557</v>
      </c>
      <c r="AG300" s="10">
        <v>1481.6954390246206</v>
      </c>
      <c r="AH300" s="10">
        <v>1432.5184868101835</v>
      </c>
      <c r="AI300" s="10">
        <v>2.8210076587784254</v>
      </c>
      <c r="AJ300" s="10"/>
      <c r="AK300" s="10"/>
      <c r="AL300" s="10"/>
      <c r="AM300" s="10"/>
      <c r="AN300" s="10">
        <v>13.952592744695416</v>
      </c>
      <c r="AO300" s="10">
        <v>6.1203673101191045</v>
      </c>
      <c r="AP300" s="10">
        <v>11.371868073172344</v>
      </c>
      <c r="AQ300" s="10">
        <v>114.66</v>
      </c>
      <c r="AR300" s="10"/>
      <c r="AS300" s="10"/>
      <c r="AT300" s="10">
        <v>5.388360257976248</v>
      </c>
      <c r="AU300" s="10">
        <v>1</v>
      </c>
      <c r="AV300" s="16"/>
      <c r="AW300" s="19">
        <v>346.93356572606331</v>
      </c>
      <c r="AX300" s="1" t="s">
        <v>120</v>
      </c>
      <c r="AY300" s="23">
        <v>46.980052493438301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52.245406525632411</v>
      </c>
      <c r="BG300" s="24">
        <v>43.650255541726139</v>
      </c>
      <c r="BH300" s="24">
        <v>4.1043379326414504</v>
      </c>
      <c r="BI300" s="21"/>
      <c r="BJ300" s="25">
        <f t="shared" ca="1" si="32"/>
        <v>0.98078414422032922</v>
      </c>
      <c r="BK300" s="24">
        <f t="shared" ca="1" si="33"/>
        <v>19.415589347841287</v>
      </c>
      <c r="BL300" s="23">
        <f t="shared" si="30"/>
        <v>3.990047965048797</v>
      </c>
      <c r="BM300" s="23">
        <f t="shared" ca="1" si="34"/>
        <v>2.8419057341277609</v>
      </c>
      <c r="BN300" s="22">
        <f t="shared" si="31"/>
        <v>2.7834027370950309</v>
      </c>
      <c r="BO300" s="21"/>
      <c r="BP300" s="2"/>
    </row>
    <row r="301" spans="1:68" x14ac:dyDescent="0.2">
      <c r="A301">
        <v>14.4</v>
      </c>
      <c r="B301">
        <v>0.43</v>
      </c>
      <c r="C301">
        <v>0.19964999999999999</v>
      </c>
      <c r="D301">
        <v>9.8899999999999995E-3</v>
      </c>
      <c r="E301">
        <v>0.28164</v>
      </c>
      <c r="F301">
        <v>1.8367800000000001</v>
      </c>
      <c r="G301">
        <v>2.1617299999999999</v>
      </c>
      <c r="H301" s="21"/>
      <c r="I301" s="17">
        <f t="shared" si="28"/>
        <v>47.244094488188978</v>
      </c>
      <c r="J301" s="16">
        <f t="shared" si="29"/>
        <v>-47.144094488188976</v>
      </c>
      <c r="K301" s="10">
        <v>109</v>
      </c>
      <c r="L301" s="16">
        <v>4977.7723097112857</v>
      </c>
      <c r="M301" s="16">
        <v>2039.9770341207302</v>
      </c>
      <c r="N301" s="16">
        <v>20.472440944881889</v>
      </c>
      <c r="O301" s="16">
        <v>21.808655030800818</v>
      </c>
      <c r="P301" s="16">
        <v>23.170169046552108</v>
      </c>
      <c r="Q301" s="16">
        <v>0.82006536386021889</v>
      </c>
      <c r="R301" s="16">
        <v>3.5393154111762968</v>
      </c>
      <c r="S301" s="16">
        <v>94.549584427173031</v>
      </c>
      <c r="T301" s="20" t="s">
        <v>122</v>
      </c>
      <c r="U301" s="10">
        <v>4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33</v>
      </c>
      <c r="AA301" s="15">
        <v>3</v>
      </c>
      <c r="AB301" s="11">
        <v>50.955521447298864</v>
      </c>
      <c r="AC301" s="10">
        <v>44.744348977815037</v>
      </c>
      <c r="AD301" s="19">
        <v>4.3001295748860979</v>
      </c>
      <c r="AE301" s="12">
        <v>2180.8655030800819</v>
      </c>
      <c r="AF301" s="10">
        <v>2422.9842231700945</v>
      </c>
      <c r="AG301" s="10">
        <v>1544.6779364368072</v>
      </c>
      <c r="AH301" s="10">
        <v>1523.872665921418</v>
      </c>
      <c r="AI301" s="10">
        <v>2.8254051527655415</v>
      </c>
      <c r="AJ301" s="10"/>
      <c r="AK301" s="10"/>
      <c r="AL301" s="10"/>
      <c r="AM301" s="10"/>
      <c r="AN301" s="10">
        <v>14.539103353867212</v>
      </c>
      <c r="AO301" s="10">
        <v>6.3323736284820384</v>
      </c>
      <c r="AP301" s="10">
        <v>11.812745555057649</v>
      </c>
      <c r="AQ301" s="10">
        <v>114.66</v>
      </c>
      <c r="AR301" s="10"/>
      <c r="AS301" s="10"/>
      <c r="AT301" s="10">
        <v>5.6356144507350052</v>
      </c>
      <c r="AU301" s="10">
        <v>1</v>
      </c>
      <c r="AV301" s="16"/>
      <c r="AW301" s="19">
        <v>363.44763347551418</v>
      </c>
      <c r="AX301" s="1" t="s">
        <v>120</v>
      </c>
      <c r="AY301" s="23">
        <v>47.144094488188998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50.955521447298864</v>
      </c>
      <c r="BG301" s="24">
        <v>44.744348977815037</v>
      </c>
      <c r="BH301" s="24">
        <v>4.3001295748860979</v>
      </c>
      <c r="BI301" s="21"/>
      <c r="BJ301" s="25">
        <f t="shared" ca="1" si="32"/>
        <v>0.97492438031795603</v>
      </c>
      <c r="BK301" s="24">
        <f t="shared" ca="1" si="33"/>
        <v>20.256441981853889</v>
      </c>
      <c r="BL301" s="23">
        <f t="shared" si="30"/>
        <v>3.9652538392068273</v>
      </c>
      <c r="BM301" s="23">
        <f t="shared" ca="1" si="34"/>
        <v>2.8260517245916046</v>
      </c>
      <c r="BN301" s="22">
        <f t="shared" si="31"/>
        <v>2.7690395626485635</v>
      </c>
      <c r="BO301" s="21"/>
      <c r="BP301" s="2"/>
    </row>
    <row r="302" spans="1:68" x14ac:dyDescent="0.2">
      <c r="A302">
        <v>14.45</v>
      </c>
      <c r="B302">
        <v>2.0699999999999998</v>
      </c>
      <c r="C302">
        <v>0.20133999999999999</v>
      </c>
      <c r="D302">
        <v>1.191E-2</v>
      </c>
      <c r="E302">
        <v>0.25629000000000002</v>
      </c>
      <c r="F302">
        <v>1.83565</v>
      </c>
      <c r="G302">
        <v>2.1619999999999999</v>
      </c>
      <c r="H302" s="21"/>
      <c r="I302" s="17">
        <f t="shared" si="28"/>
        <v>47.408136482939625</v>
      </c>
      <c r="J302" s="16">
        <f t="shared" si="29"/>
        <v>-47.308136482939624</v>
      </c>
      <c r="K302" s="10">
        <v>109</v>
      </c>
      <c r="L302" s="16">
        <v>4995.6528871391065</v>
      </c>
      <c r="M302" s="16">
        <v>2047.6213910761103</v>
      </c>
      <c r="N302" s="16">
        <v>20.543525809273838</v>
      </c>
      <c r="O302" s="16">
        <v>22.256487679671455</v>
      </c>
      <c r="P302" s="16">
        <v>23.520371065474524</v>
      </c>
      <c r="Q302" s="16">
        <v>0.83442877351076639</v>
      </c>
      <c r="R302" s="16">
        <v>3.547685413584404</v>
      </c>
      <c r="S302" s="16">
        <v>87.769679569657669</v>
      </c>
      <c r="T302" s="20" t="s">
        <v>122</v>
      </c>
      <c r="U302" s="10">
        <v>4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33</v>
      </c>
      <c r="AA302" s="15">
        <v>3</v>
      </c>
      <c r="AB302" s="11">
        <v>50.092050718887862</v>
      </c>
      <c r="AC302" s="10">
        <v>45.467935953927686</v>
      </c>
      <c r="AD302" s="19">
        <v>4.4400133271844506</v>
      </c>
      <c r="AE302" s="12">
        <v>2225.6487679671454</v>
      </c>
      <c r="AF302" s="10">
        <v>2463.1326620181544</v>
      </c>
      <c r="AG302" s="10">
        <v>1568.0247376983016</v>
      </c>
      <c r="AH302" s="10">
        <v>1382.9380202136099</v>
      </c>
      <c r="AI302" s="10">
        <v>2.8187392156331303</v>
      </c>
      <c r="AJ302" s="10"/>
      <c r="AK302" s="10"/>
      <c r="AL302" s="10"/>
      <c r="AM302" s="10"/>
      <c r="AN302" s="10">
        <v>14.837658453114303</v>
      </c>
      <c r="AO302" s="10">
        <v>6.4163050342890573</v>
      </c>
      <c r="AP302" s="10">
        <v>11.976173163888111</v>
      </c>
      <c r="AQ302" s="10">
        <v>114.66</v>
      </c>
      <c r="AR302" s="10"/>
      <c r="AS302" s="10"/>
      <c r="AT302" s="10">
        <v>5.711118450950786</v>
      </c>
      <c r="AU302" s="10">
        <v>1</v>
      </c>
      <c r="AV302" s="16"/>
      <c r="AW302" s="19">
        <v>369.46989930272315</v>
      </c>
      <c r="AX302" s="1" t="s">
        <v>120</v>
      </c>
      <c r="AY302" s="23">
        <v>47.308136482939602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50.092050718887862</v>
      </c>
      <c r="BG302" s="24">
        <v>45.467935953927686</v>
      </c>
      <c r="BH302" s="24">
        <v>4.4400133271844506</v>
      </c>
      <c r="BI302" s="21"/>
      <c r="BJ302" s="25">
        <f t="shared" ca="1" si="32"/>
        <v>0.9736067240677152</v>
      </c>
      <c r="BK302" s="24">
        <f t="shared" ca="1" si="33"/>
        <v>20.514807514104476</v>
      </c>
      <c r="BL302" s="23">
        <f t="shared" si="30"/>
        <v>3.9692091919325136</v>
      </c>
      <c r="BM302" s="23">
        <f t="shared" ca="1" si="34"/>
        <v>2.8221192574494967</v>
      </c>
      <c r="BN302" s="22">
        <f t="shared" si="31"/>
        <v>2.7646869931493647</v>
      </c>
      <c r="BO302" s="21"/>
      <c r="BP302" s="2"/>
    </row>
    <row r="303" spans="1:68" x14ac:dyDescent="0.2">
      <c r="A303">
        <v>14.5</v>
      </c>
      <c r="B303">
        <v>2.11</v>
      </c>
      <c r="C303">
        <v>0.19064</v>
      </c>
      <c r="D303">
        <v>1.388E-2</v>
      </c>
      <c r="E303">
        <v>0.24625</v>
      </c>
      <c r="F303">
        <v>1.83413</v>
      </c>
      <c r="G303">
        <v>2.1641300000000001</v>
      </c>
      <c r="H303" s="21"/>
      <c r="I303" s="17">
        <f t="shared" si="28"/>
        <v>47.572178477690287</v>
      </c>
      <c r="J303" s="16">
        <f t="shared" si="29"/>
        <v>-47.472178477690285</v>
      </c>
      <c r="K303" s="10">
        <v>109</v>
      </c>
      <c r="L303" s="16">
        <v>5013.5334645669282</v>
      </c>
      <c r="M303" s="16">
        <v>2055.2657480314911</v>
      </c>
      <c r="N303" s="16">
        <v>20.614610673665791</v>
      </c>
      <c r="O303" s="16">
        <v>19.42109753593429</v>
      </c>
      <c r="P303" s="16">
        <v>20.646313800448205</v>
      </c>
      <c r="Q303" s="16">
        <v>0.84843665321946882</v>
      </c>
      <c r="R303" s="16">
        <v>4.1093856337737655</v>
      </c>
      <c r="S303" s="16">
        <v>85.084462813466175</v>
      </c>
      <c r="T303" s="20" t="s">
        <v>33</v>
      </c>
      <c r="U303" s="10">
        <v>3</v>
      </c>
      <c r="V303" s="20" t="s">
        <v>143</v>
      </c>
      <c r="W303" s="10">
        <v>4</v>
      </c>
      <c r="X303" s="20" t="s">
        <v>143</v>
      </c>
      <c r="Y303" s="10">
        <v>4</v>
      </c>
      <c r="Z303" s="20" t="s">
        <v>33</v>
      </c>
      <c r="AA303" s="15">
        <v>3</v>
      </c>
      <c r="AB303" s="11">
        <v>69.779316495634134</v>
      </c>
      <c r="AC303" s="10">
        <v>27.71686927648166</v>
      </c>
      <c r="AD303" s="19">
        <v>2.5038142278842108</v>
      </c>
      <c r="AE303" s="12">
        <v>1942.1097535934291</v>
      </c>
      <c r="AF303" s="10">
        <v>2123.9564792251867</v>
      </c>
      <c r="AG303" s="10">
        <v>1376.4209200298803</v>
      </c>
      <c r="AH303" s="10">
        <v>1326.2369583044649</v>
      </c>
      <c r="AI303" s="10">
        <v>2.4334537790303989</v>
      </c>
      <c r="AJ303" s="10"/>
      <c r="AK303" s="10"/>
      <c r="AL303" s="10"/>
      <c r="AM303" s="10"/>
      <c r="AN303" s="10">
        <v>19.42109753593429</v>
      </c>
      <c r="AO303" s="10">
        <v>5.9076208679480855</v>
      </c>
      <c r="AP303" s="10">
        <v>10.634946440209163</v>
      </c>
      <c r="AQ303" s="10">
        <v>111.47500000000001</v>
      </c>
      <c r="AR303" s="10"/>
      <c r="AS303" s="10"/>
      <c r="AT303" s="10">
        <v>4.8691606576076145</v>
      </c>
      <c r="AU303" s="10">
        <v>1</v>
      </c>
      <c r="AV303" s="16"/>
      <c r="AW303" s="19">
        <v>318.59347188377802</v>
      </c>
      <c r="AX303" s="1" t="s">
        <v>120</v>
      </c>
      <c r="AY303" s="23">
        <v>47.472178477690299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69.779316495634134</v>
      </c>
      <c r="BG303" s="24">
        <v>27.71686927648166</v>
      </c>
      <c r="BH303" s="24">
        <v>2.5038142278842108</v>
      </c>
      <c r="BI303" s="21"/>
      <c r="BJ303" s="25">
        <f t="shared" ca="1" si="32"/>
        <v>1</v>
      </c>
      <c r="BK303" s="24">
        <f t="shared" ca="1" si="33"/>
        <v>17.651777718320453</v>
      </c>
      <c r="BL303" s="23">
        <f t="shared" si="30"/>
        <v>4.6772758439404019</v>
      </c>
      <c r="BM303" s="23">
        <f t="shared" ca="1" si="34"/>
        <v>2.9180032682407551</v>
      </c>
      <c r="BN303" s="22">
        <f t="shared" si="31"/>
        <v>2.8490626697450923</v>
      </c>
      <c r="BO303" s="21"/>
      <c r="BP303" s="2"/>
    </row>
    <row r="304" spans="1:68" x14ac:dyDescent="0.2">
      <c r="A304">
        <v>14.55</v>
      </c>
      <c r="B304">
        <v>2.0699999999999998</v>
      </c>
      <c r="C304">
        <v>0.18731</v>
      </c>
      <c r="D304">
        <v>4.5300000000000002E-3</v>
      </c>
      <c r="E304">
        <v>0.26214999999999999</v>
      </c>
      <c r="F304">
        <v>1.8329299999999999</v>
      </c>
      <c r="G304">
        <v>2.1646000000000001</v>
      </c>
      <c r="H304" s="21"/>
      <c r="I304" s="17">
        <f t="shared" si="28"/>
        <v>47.736220472440948</v>
      </c>
      <c r="J304" s="16">
        <f t="shared" si="29"/>
        <v>-47.636220472440947</v>
      </c>
      <c r="K304" s="10">
        <v>109</v>
      </c>
      <c r="L304" s="16">
        <v>5031.4140419947498</v>
      </c>
      <c r="M304" s="16">
        <v>2062.9101049868718</v>
      </c>
      <c r="N304" s="16">
        <v>20.685695538057743</v>
      </c>
      <c r="O304" s="16">
        <v>18.538681724845997</v>
      </c>
      <c r="P304" s="16">
        <v>19.825133769090748</v>
      </c>
      <c r="Q304" s="16">
        <v>0.78195255409440989</v>
      </c>
      <c r="R304" s="16">
        <v>3.9442485644840777</v>
      </c>
      <c r="S304" s="16">
        <v>89.336947516996517</v>
      </c>
      <c r="T304" s="20" t="s">
        <v>122</v>
      </c>
      <c r="U304" s="10">
        <v>4</v>
      </c>
      <c r="V304" s="20" t="s">
        <v>143</v>
      </c>
      <c r="W304" s="10">
        <v>4</v>
      </c>
      <c r="X304" s="20" t="s">
        <v>143</v>
      </c>
      <c r="Y304" s="10">
        <v>4</v>
      </c>
      <c r="Z304" s="20" t="s">
        <v>33</v>
      </c>
      <c r="AA304" s="15">
        <v>3</v>
      </c>
      <c r="AB304" s="11">
        <v>67.213514745403756</v>
      </c>
      <c r="AC304" s="10">
        <v>30.125850499887008</v>
      </c>
      <c r="AD304" s="19">
        <v>2.6606347547092359</v>
      </c>
      <c r="AE304" s="12">
        <v>1853.8681724845997</v>
      </c>
      <c r="AF304" s="10">
        <v>2026.2952650991433</v>
      </c>
      <c r="AG304" s="10">
        <v>1321.6755846060498</v>
      </c>
      <c r="AH304" s="10">
        <v>1412.2543264238834</v>
      </c>
      <c r="AI304" s="10">
        <v>2.5353371717099269</v>
      </c>
      <c r="AJ304" s="10"/>
      <c r="AK304" s="10"/>
      <c r="AL304" s="10"/>
      <c r="AM304" s="10"/>
      <c r="AN304" s="10">
        <v>12.359121149897332</v>
      </c>
      <c r="AO304" s="10">
        <v>5.690161433900176</v>
      </c>
      <c r="AP304" s="10">
        <v>10.25172909224235</v>
      </c>
      <c r="AQ304" s="10">
        <v>114.66</v>
      </c>
      <c r="AR304" s="10"/>
      <c r="AS304" s="10"/>
      <c r="AT304" s="10">
        <v>4.6162325976302627</v>
      </c>
      <c r="AU304" s="10">
        <v>1</v>
      </c>
      <c r="AV304" s="16"/>
      <c r="AW304" s="19">
        <v>303.94428976487148</v>
      </c>
      <c r="AX304" s="1" t="s">
        <v>120</v>
      </c>
      <c r="AY304" s="23">
        <v>47.636220472440897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67.213514745403756</v>
      </c>
      <c r="BG304" s="24">
        <v>30.125850499887008</v>
      </c>
      <c r="BH304" s="24">
        <v>2.6606347547092359</v>
      </c>
      <c r="BI304" s="21"/>
      <c r="BJ304" s="25">
        <f t="shared" ca="1" si="32"/>
        <v>1</v>
      </c>
      <c r="BK304" s="24">
        <f t="shared" ca="1" si="33"/>
        <v>16.781561839509756</v>
      </c>
      <c r="BL304" s="23">
        <f t="shared" si="30"/>
        <v>4.5174953825697415</v>
      </c>
      <c r="BM304" s="23">
        <f t="shared" ca="1" si="34"/>
        <v>2.9250673672557581</v>
      </c>
      <c r="BN304" s="22">
        <f t="shared" si="31"/>
        <v>2.8511970735849759</v>
      </c>
      <c r="BO304" s="21"/>
      <c r="BP304" s="2"/>
    </row>
    <row r="305" spans="1:68" x14ac:dyDescent="0.2">
      <c r="A305">
        <v>14.6</v>
      </c>
      <c r="B305">
        <v>2.11</v>
      </c>
      <c r="C305">
        <v>0.18404000000000001</v>
      </c>
      <c r="D305">
        <v>-1.5879999999999998E-2</v>
      </c>
      <c r="E305">
        <v>0.25575999999999999</v>
      </c>
      <c r="F305">
        <v>1.8361499999999999</v>
      </c>
      <c r="G305">
        <v>2.1685500000000002</v>
      </c>
      <c r="H305" s="21"/>
      <c r="I305" s="17">
        <f t="shared" si="28"/>
        <v>47.900262467191595</v>
      </c>
      <c r="J305" s="16">
        <f t="shared" si="29"/>
        <v>-47.800262467191594</v>
      </c>
      <c r="K305" s="10">
        <v>109</v>
      </c>
      <c r="L305" s="16">
        <v>5049.2946194225706</v>
      </c>
      <c r="M305" s="16">
        <v>2070.5544619422521</v>
      </c>
      <c r="N305" s="16">
        <v>20.756780402449692</v>
      </c>
      <c r="O305" s="16">
        <v>17.672165297741273</v>
      </c>
      <c r="P305" s="16">
        <v>18.93400749088665</v>
      </c>
      <c r="Q305" s="16">
        <v>0.63682523183318496</v>
      </c>
      <c r="R305" s="16">
        <v>3.3633937883446112</v>
      </c>
      <c r="S305" s="16">
        <v>87.627930079539979</v>
      </c>
      <c r="T305" s="20" t="s">
        <v>122</v>
      </c>
      <c r="U305" s="10">
        <v>4</v>
      </c>
      <c r="V305" s="20" t="s">
        <v>143</v>
      </c>
      <c r="W305" s="10">
        <v>4</v>
      </c>
      <c r="X305" s="20" t="s">
        <v>143</v>
      </c>
      <c r="Y305" s="10">
        <v>4</v>
      </c>
      <c r="Z305" s="20" t="s">
        <v>33</v>
      </c>
      <c r="AA305" s="15">
        <v>3</v>
      </c>
      <c r="AB305" s="11">
        <v>53.100048713203641</v>
      </c>
      <c r="AC305" s="10">
        <v>42.917107083663979</v>
      </c>
      <c r="AD305" s="19">
        <v>3.9828442031323799</v>
      </c>
      <c r="AE305" s="12">
        <v>1767.2165297741274</v>
      </c>
      <c r="AF305" s="10">
        <v>1920.4050807558476</v>
      </c>
      <c r="AG305" s="10">
        <v>1262.26716605911</v>
      </c>
      <c r="AH305" s="10">
        <v>1375.6350790715717</v>
      </c>
      <c r="AI305" s="10">
        <v>2.973187390264457</v>
      </c>
      <c r="AJ305" s="10"/>
      <c r="AK305" s="10"/>
      <c r="AL305" s="10"/>
      <c r="AM305" s="10"/>
      <c r="AN305" s="10">
        <v>11.781443531827515</v>
      </c>
      <c r="AO305" s="10">
        <v>5.3669818994323952</v>
      </c>
      <c r="AP305" s="10">
        <v>9.8358701624137694</v>
      </c>
      <c r="AQ305" s="10">
        <v>114.66</v>
      </c>
      <c r="AR305" s="10"/>
      <c r="AS305" s="10"/>
      <c r="AT305" s="10">
        <v>4.3462753598565911</v>
      </c>
      <c r="AU305" s="10">
        <v>1</v>
      </c>
      <c r="AV305" s="16"/>
      <c r="AW305" s="19">
        <v>288.06076211337717</v>
      </c>
      <c r="AX305" s="1" t="s">
        <v>120</v>
      </c>
      <c r="AY305" s="23">
        <v>47.800262467191601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53.100048713203641</v>
      </c>
      <c r="BG305" s="24">
        <v>42.917107083663979</v>
      </c>
      <c r="BH305" s="24">
        <v>3.9828442031323799</v>
      </c>
      <c r="BI305" s="21"/>
      <c r="BJ305" s="25">
        <f t="shared" ca="1" si="32"/>
        <v>1</v>
      </c>
      <c r="BK305" s="24">
        <f t="shared" ca="1" si="33"/>
        <v>15.850208707654874</v>
      </c>
      <c r="BL305" s="23">
        <f t="shared" si="30"/>
        <v>3.8808657059264484</v>
      </c>
      <c r="BM305" s="23">
        <f t="shared" ca="1" si="34"/>
        <v>2.9025788363659379</v>
      </c>
      <c r="BN305" s="22">
        <f t="shared" si="31"/>
        <v>2.8233025501670883</v>
      </c>
      <c r="BO305" s="21"/>
      <c r="BP305" s="2"/>
    </row>
    <row r="306" spans="1:68" x14ac:dyDescent="0.2">
      <c r="A306">
        <v>14.65</v>
      </c>
      <c r="B306">
        <v>2.11</v>
      </c>
      <c r="C306">
        <v>0.18314</v>
      </c>
      <c r="D306">
        <v>-2.0539999999999999E-2</v>
      </c>
      <c r="E306">
        <v>0.25119000000000002</v>
      </c>
      <c r="F306">
        <v>1.8270299999999999</v>
      </c>
      <c r="G306">
        <v>2.1633</v>
      </c>
      <c r="H306" s="21"/>
      <c r="I306" s="17">
        <f t="shared" si="28"/>
        <v>48.064304461942257</v>
      </c>
      <c r="J306" s="16">
        <f t="shared" si="29"/>
        <v>-47.964304461942255</v>
      </c>
      <c r="K306" s="10">
        <v>109</v>
      </c>
      <c r="L306" s="16">
        <v>5067.1751968503922</v>
      </c>
      <c r="M306" s="16">
        <v>2078.1988188976329</v>
      </c>
      <c r="N306" s="16">
        <v>20.827865266841641</v>
      </c>
      <c r="O306" s="16">
        <v>17.433674537987677</v>
      </c>
      <c r="P306" s="16">
        <v>18.677916258594063</v>
      </c>
      <c r="Q306" s="16">
        <v>0.6036898412532089</v>
      </c>
      <c r="R306" s="16">
        <v>3.2321048713099341</v>
      </c>
      <c r="S306" s="16">
        <v>86.40567504211019</v>
      </c>
      <c r="T306" s="20" t="s">
        <v>122</v>
      </c>
      <c r="U306" s="10">
        <v>4</v>
      </c>
      <c r="V306" s="20" t="s">
        <v>143</v>
      </c>
      <c r="W306" s="10">
        <v>4</v>
      </c>
      <c r="X306" s="20" t="s">
        <v>143</v>
      </c>
      <c r="Y306" s="10">
        <v>4</v>
      </c>
      <c r="Z306" s="20" t="s">
        <v>33</v>
      </c>
      <c r="AA306" s="15">
        <v>3</v>
      </c>
      <c r="AB306" s="11">
        <v>50.046348619446306</v>
      </c>
      <c r="AC306" s="10">
        <v>45.506029425596893</v>
      </c>
      <c r="AD306" s="19">
        <v>4.4476219549568006</v>
      </c>
      <c r="AE306" s="12">
        <v>1743.3674537987677</v>
      </c>
      <c r="AF306" s="10">
        <v>1889.2249018139071</v>
      </c>
      <c r="AG306" s="10">
        <v>1245.1944172396043</v>
      </c>
      <c r="AH306" s="10">
        <v>1349.0292296626671</v>
      </c>
      <c r="AI306" s="10">
        <v>3.0939590137578419</v>
      </c>
      <c r="AJ306" s="10"/>
      <c r="AK306" s="10"/>
      <c r="AL306" s="10"/>
      <c r="AM306" s="10"/>
      <c r="AN306" s="10">
        <v>11.622449691991784</v>
      </c>
      <c r="AO306" s="10">
        <v>5.2842841520699446</v>
      </c>
      <c r="AP306" s="10">
        <v>9.7163609206772286</v>
      </c>
      <c r="AQ306" s="10">
        <v>114.66</v>
      </c>
      <c r="AR306" s="10"/>
      <c r="AS306" s="10"/>
      <c r="AT306" s="10">
        <v>4.2556294227085285</v>
      </c>
      <c r="AU306" s="10">
        <v>1</v>
      </c>
      <c r="AV306" s="16"/>
      <c r="AW306" s="19">
        <v>283.38373527208603</v>
      </c>
      <c r="AX306" s="1" t="s">
        <v>120</v>
      </c>
      <c r="AY306" s="23">
        <v>47.964304461942298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50.046348619446306</v>
      </c>
      <c r="BG306" s="24">
        <v>45.506029425596893</v>
      </c>
      <c r="BH306" s="24">
        <v>4.4476219549568006</v>
      </c>
      <c r="BI306" s="21"/>
      <c r="BJ306" s="25">
        <f t="shared" ca="1" si="32"/>
        <v>1</v>
      </c>
      <c r="BK306" s="24">
        <f t="shared" ca="1" si="33"/>
        <v>15.536847113340698</v>
      </c>
      <c r="BL306" s="23">
        <f t="shared" si="30"/>
        <v>3.7393307207789119</v>
      </c>
      <c r="BM306" s="23">
        <f t="shared" ca="1" si="34"/>
        <v>2.899361473910731</v>
      </c>
      <c r="BN306" s="22">
        <f t="shared" si="31"/>
        <v>2.8173028874758681</v>
      </c>
      <c r="BO306" s="21"/>
      <c r="BP306" s="2"/>
    </row>
    <row r="307" spans="1:68" x14ac:dyDescent="0.2">
      <c r="A307">
        <v>14.7</v>
      </c>
      <c r="B307">
        <v>2.11</v>
      </c>
      <c r="C307">
        <v>0.18412999999999999</v>
      </c>
      <c r="D307">
        <v>-1.976E-2</v>
      </c>
      <c r="E307">
        <v>0.25572</v>
      </c>
      <c r="F307">
        <v>1.83135</v>
      </c>
      <c r="G307">
        <v>2.1715</v>
      </c>
      <c r="H307" s="21"/>
      <c r="I307" s="17">
        <f t="shared" si="28"/>
        <v>48.228346456692911</v>
      </c>
      <c r="J307" s="16">
        <f t="shared" si="29"/>
        <v>-48.12834645669291</v>
      </c>
      <c r="K307" s="10">
        <v>109</v>
      </c>
      <c r="L307" s="16">
        <v>5085.0557742782139</v>
      </c>
      <c r="M307" s="16">
        <v>2085.8431758530132</v>
      </c>
      <c r="N307" s="16">
        <v>20.898950131233594</v>
      </c>
      <c r="O307" s="16">
        <v>17.696014373716629</v>
      </c>
      <c r="P307" s="16">
        <v>18.957702514585954</v>
      </c>
      <c r="Q307" s="16">
        <v>0.60923610834599473</v>
      </c>
      <c r="R307" s="16">
        <v>3.2136600301500238</v>
      </c>
      <c r="S307" s="16">
        <v>87.617232004814127</v>
      </c>
      <c r="T307" s="20" t="s">
        <v>122</v>
      </c>
      <c r="U307" s="10">
        <v>4</v>
      </c>
      <c r="V307" s="20" t="s">
        <v>143</v>
      </c>
      <c r="W307" s="10">
        <v>4</v>
      </c>
      <c r="X307" s="20" t="s">
        <v>143</v>
      </c>
      <c r="Y307" s="10">
        <v>4</v>
      </c>
      <c r="Z307" s="20" t="s">
        <v>33</v>
      </c>
      <c r="AA307" s="15">
        <v>3</v>
      </c>
      <c r="AB307" s="11">
        <v>49.136940156822234</v>
      </c>
      <c r="AC307" s="10">
        <v>46.25961827557159</v>
      </c>
      <c r="AD307" s="19">
        <v>4.6034415676061782</v>
      </c>
      <c r="AE307" s="12">
        <v>1769.601437371663</v>
      </c>
      <c r="AF307" s="10">
        <v>1921.0891332583756</v>
      </c>
      <c r="AG307" s="10">
        <v>1263.8468343057302</v>
      </c>
      <c r="AH307" s="10">
        <v>1372.4903699707997</v>
      </c>
      <c r="AI307" s="10">
        <v>3.1117168294659869</v>
      </c>
      <c r="AJ307" s="10"/>
      <c r="AK307" s="10"/>
      <c r="AL307" s="10"/>
      <c r="AM307" s="10"/>
      <c r="AN307" s="10">
        <v>11.797342915811086</v>
      </c>
      <c r="AO307" s="10">
        <v>5.3464936343521297</v>
      </c>
      <c r="AP307" s="10">
        <v>9.8469278401401112</v>
      </c>
      <c r="AQ307" s="10">
        <v>114.66</v>
      </c>
      <c r="AR307" s="10"/>
      <c r="AS307" s="10"/>
      <c r="AT307" s="10">
        <v>4.3142796266344128</v>
      </c>
      <c r="AU307" s="10">
        <v>1</v>
      </c>
      <c r="AV307" s="16"/>
      <c r="AW307" s="19">
        <v>288.1633699887563</v>
      </c>
      <c r="AX307" s="1" t="s">
        <v>120</v>
      </c>
      <c r="AY307" s="23">
        <v>48.128346456692903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49.136940156822234</v>
      </c>
      <c r="BG307" s="24">
        <v>46.25961827557159</v>
      </c>
      <c r="BH307" s="24">
        <v>4.6034415676061782</v>
      </c>
      <c r="BI307" s="21"/>
      <c r="BJ307" s="25">
        <f t="shared" ca="1" si="32"/>
        <v>1</v>
      </c>
      <c r="BK307" s="24">
        <f t="shared" ca="1" si="33"/>
        <v>15.73960575510074</v>
      </c>
      <c r="BL307" s="23">
        <f t="shared" si="30"/>
        <v>3.7114202082707486</v>
      </c>
      <c r="BM307" s="23">
        <f t="shared" ca="1" si="34"/>
        <v>2.8929242693436374</v>
      </c>
      <c r="BN307" s="22">
        <f t="shared" si="31"/>
        <v>2.8106804208630525</v>
      </c>
      <c r="BO307" s="21"/>
      <c r="BP307" s="2"/>
    </row>
    <row r="308" spans="1:68" x14ac:dyDescent="0.2">
      <c r="A308">
        <v>14.75</v>
      </c>
      <c r="B308">
        <v>2.11</v>
      </c>
      <c r="C308">
        <v>0.18695999999999999</v>
      </c>
      <c r="D308">
        <v>-1.9789999999999999E-2</v>
      </c>
      <c r="E308">
        <v>0.26698</v>
      </c>
      <c r="F308">
        <v>1.8271500000000001</v>
      </c>
      <c r="G308">
        <v>2.1705999999999999</v>
      </c>
      <c r="H308" s="21"/>
      <c r="I308" s="17">
        <f t="shared" si="28"/>
        <v>48.392388451443566</v>
      </c>
      <c r="J308" s="16">
        <f t="shared" si="29"/>
        <v>-48.292388451443564</v>
      </c>
      <c r="K308" s="10">
        <v>109</v>
      </c>
      <c r="L308" s="16">
        <v>5102.9363517060356</v>
      </c>
      <c r="M308" s="16">
        <v>2093.4875328083936</v>
      </c>
      <c r="N308" s="16">
        <v>20.970034995625543</v>
      </c>
      <c r="O308" s="16">
        <v>18.445935318275151</v>
      </c>
      <c r="P308" s="16">
        <v>19.750989174853231</v>
      </c>
      <c r="Q308" s="16">
        <v>0.60902279038088747</v>
      </c>
      <c r="R308" s="16">
        <v>3.0835052613784502</v>
      </c>
      <c r="S308" s="16">
        <v>90.628740040144436</v>
      </c>
      <c r="T308" s="20" t="s">
        <v>122</v>
      </c>
      <c r="U308" s="10">
        <v>5</v>
      </c>
      <c r="V308" s="20" t="s">
        <v>143</v>
      </c>
      <c r="W308" s="10">
        <v>4</v>
      </c>
      <c r="X308" s="20" t="s">
        <v>143</v>
      </c>
      <c r="Y308" s="10">
        <v>4</v>
      </c>
      <c r="Z308" s="20" t="s">
        <v>33</v>
      </c>
      <c r="AA308" s="15">
        <v>3</v>
      </c>
      <c r="AB308" s="11">
        <v>44.591984134448083</v>
      </c>
      <c r="AC308" s="10">
        <v>49.887274931066081</v>
      </c>
      <c r="AD308" s="19">
        <v>5.5207409344858371</v>
      </c>
      <c r="AE308" s="12">
        <v>1844.5935318275151</v>
      </c>
      <c r="AF308" s="10">
        <v>2013.3651769705364</v>
      </c>
      <c r="AG308" s="10">
        <v>1316.732611656882</v>
      </c>
      <c r="AH308" s="10">
        <v>1432.9790752015317</v>
      </c>
      <c r="AI308" s="10">
        <v>3.2430624086334783</v>
      </c>
      <c r="AJ308" s="10"/>
      <c r="AK308" s="10"/>
      <c r="AL308" s="10"/>
      <c r="AM308" s="10"/>
      <c r="AN308" s="10">
        <v>9.2229676591375753</v>
      </c>
      <c r="AO308" s="10">
        <v>5.495555176567815</v>
      </c>
      <c r="AP308" s="10">
        <v>10.217128281598175</v>
      </c>
      <c r="AQ308" s="10">
        <v>114.66</v>
      </c>
      <c r="AR308" s="10"/>
      <c r="AS308" s="10"/>
      <c r="AT308" s="10">
        <v>4.5146668222760162</v>
      </c>
      <c r="AU308" s="10">
        <v>1</v>
      </c>
      <c r="AV308" s="16"/>
      <c r="AW308" s="19">
        <v>302.00477654558046</v>
      </c>
      <c r="AX308" s="1" t="s">
        <v>120</v>
      </c>
      <c r="AY308" s="23">
        <v>48.2923884514436</v>
      </c>
      <c r="AZ308" s="18">
        <v>0</v>
      </c>
      <c r="BA308" s="18">
        <v>100</v>
      </c>
      <c r="BB308" s="18">
        <v>0</v>
      </c>
      <c r="BC308" s="18">
        <v>100</v>
      </c>
      <c r="BD308" s="18">
        <v>0</v>
      </c>
      <c r="BE308" s="18">
        <v>0</v>
      </c>
      <c r="BF308" s="24">
        <v>44.591984134448083</v>
      </c>
      <c r="BG308" s="24">
        <v>49.887274931066081</v>
      </c>
      <c r="BH308" s="24">
        <v>5.5207409344858371</v>
      </c>
      <c r="BI308" s="21"/>
      <c r="BJ308" s="25">
        <f t="shared" ca="1" si="32"/>
        <v>0.99127678373502093</v>
      </c>
      <c r="BK308" s="24">
        <f t="shared" ca="1" si="33"/>
        <v>16.42964926254843</v>
      </c>
      <c r="BL308" s="23">
        <f t="shared" si="30"/>
        <v>3.5409287875882658</v>
      </c>
      <c r="BM308" s="23">
        <f t="shared" ca="1" si="34"/>
        <v>2.8656530560896316</v>
      </c>
      <c r="BN308" s="22">
        <f t="shared" si="31"/>
        <v>2.7856038319140106</v>
      </c>
      <c r="BO308" s="21"/>
      <c r="BP308" s="2"/>
    </row>
    <row r="309" spans="1:68" x14ac:dyDescent="0.2">
      <c r="A309">
        <v>14.8</v>
      </c>
      <c r="B309">
        <v>2.11</v>
      </c>
      <c r="C309">
        <v>0.18690000000000001</v>
      </c>
      <c r="D309">
        <v>-2.0449999999999999E-2</v>
      </c>
      <c r="E309">
        <v>0.29382000000000003</v>
      </c>
      <c r="F309">
        <v>1.8243499999999999</v>
      </c>
      <c r="G309">
        <v>2.17075</v>
      </c>
      <c r="I309" s="17">
        <f t="shared" si="28"/>
        <v>48.556430446194227</v>
      </c>
      <c r="J309" s="16">
        <f t="shared" si="29"/>
        <v>-48.456430446194226</v>
      </c>
      <c r="K309" s="10">
        <v>109</v>
      </c>
      <c r="L309" s="16">
        <v>5120.8169291338572</v>
      </c>
      <c r="M309" s="16">
        <v>2101.1318897637743</v>
      </c>
      <c r="N309" s="16">
        <v>21.041119860017499</v>
      </c>
      <c r="O309" s="16">
        <v>18.430035934291585</v>
      </c>
      <c r="P309" s="16">
        <v>19.838458868100837</v>
      </c>
      <c r="Q309" s="16">
        <v>0.60432979514853047</v>
      </c>
      <c r="R309" s="16">
        <v>3.0462537396000045</v>
      </c>
      <c r="S309" s="16">
        <v>97.807148181198201</v>
      </c>
      <c r="T309" s="20" t="s">
        <v>122</v>
      </c>
      <c r="U309" s="10">
        <v>5</v>
      </c>
      <c r="V309" s="20" t="s">
        <v>143</v>
      </c>
      <c r="W309" s="10">
        <v>4</v>
      </c>
      <c r="X309" s="20" t="s">
        <v>143</v>
      </c>
      <c r="Y309" s="10">
        <v>4</v>
      </c>
      <c r="Z309" s="20" t="s">
        <v>33</v>
      </c>
      <c r="AA309" s="15">
        <v>3</v>
      </c>
      <c r="AB309" s="11">
        <v>44.085019039848611</v>
      </c>
      <c r="AC309" s="10">
        <v>50.27613501412187</v>
      </c>
      <c r="AD309" s="19">
        <v>5.6388459460295177</v>
      </c>
      <c r="AE309" s="12">
        <v>1843.0035934291584</v>
      </c>
      <c r="AF309" s="10">
        <v>2022.6039304450883</v>
      </c>
      <c r="AG309" s="10">
        <v>1322.5639245400557</v>
      </c>
      <c r="AH309" s="10">
        <v>1579.1868683214316</v>
      </c>
      <c r="AI309" s="10">
        <v>3.282720631575843</v>
      </c>
      <c r="AJ309" s="10"/>
      <c r="AK309" s="10"/>
      <c r="AL309" s="10"/>
      <c r="AM309" s="10"/>
      <c r="AN309" s="10">
        <v>9.2150179671457924</v>
      </c>
      <c r="AO309" s="10">
        <v>5.5098553587386405</v>
      </c>
      <c r="AP309" s="10">
        <v>10.25794747178039</v>
      </c>
      <c r="AQ309" s="10">
        <v>114.66</v>
      </c>
      <c r="AR309" s="10"/>
      <c r="AS309" s="10"/>
      <c r="AT309" s="10">
        <v>4.5190087279528877</v>
      </c>
      <c r="AU309" s="10">
        <v>1</v>
      </c>
      <c r="AV309" s="16"/>
      <c r="AW309" s="19">
        <v>303.39058956676325</v>
      </c>
      <c r="AX309" s="1" t="s">
        <v>120</v>
      </c>
      <c r="AY309" s="23">
        <v>48.456430446194197</v>
      </c>
      <c r="AZ309" s="18">
        <v>0</v>
      </c>
      <c r="BA309" s="18">
        <v>100</v>
      </c>
      <c r="BB309" s="18">
        <v>0</v>
      </c>
      <c r="BC309" s="18">
        <v>100</v>
      </c>
      <c r="BD309" s="18">
        <v>0</v>
      </c>
      <c r="BE309" s="18">
        <v>0</v>
      </c>
      <c r="BF309" s="24">
        <v>44.085019039848611</v>
      </c>
      <c r="BG309" s="24">
        <v>50.27613501412187</v>
      </c>
      <c r="BH309" s="24">
        <v>5.6388459460295177</v>
      </c>
      <c r="BI309" s="21"/>
      <c r="BJ309" s="25">
        <f t="shared" ca="1" si="32"/>
        <v>0.9900816216627577</v>
      </c>
      <c r="BK309" s="24">
        <f t="shared" ca="1" si="33"/>
        <v>16.44496333031487</v>
      </c>
      <c r="BL309" s="23">
        <f t="shared" si="30"/>
        <v>3.4976735281714766</v>
      </c>
      <c r="BM309" s="23">
        <f t="shared" ca="1" si="34"/>
        <v>2.862042095976336</v>
      </c>
      <c r="BN309" s="22">
        <f t="shared" si="31"/>
        <v>2.7808514159668292</v>
      </c>
      <c r="BO309" s="21"/>
      <c r="BP309" s="2"/>
    </row>
    <row r="310" spans="1:68" x14ac:dyDescent="0.2">
      <c r="A310">
        <v>14.85</v>
      </c>
      <c r="B310">
        <v>2.11</v>
      </c>
      <c r="C310">
        <v>0.18773000000000001</v>
      </c>
      <c r="D310">
        <v>-1.644E-2</v>
      </c>
      <c r="E310">
        <v>0.29472999999999999</v>
      </c>
      <c r="F310">
        <v>1.8228800000000001</v>
      </c>
      <c r="G310">
        <v>2.1774300000000002</v>
      </c>
      <c r="I310" s="17">
        <f t="shared" si="28"/>
        <v>48.720472440944881</v>
      </c>
      <c r="J310" s="16">
        <f t="shared" si="29"/>
        <v>-48.62047244094488</v>
      </c>
      <c r="K310" s="10">
        <v>109</v>
      </c>
      <c r="L310" s="16">
        <v>5138.6975065616789</v>
      </c>
      <c r="M310" s="16">
        <v>2108.7762467191546</v>
      </c>
      <c r="N310" s="16">
        <v>21.112204724409448</v>
      </c>
      <c r="O310" s="16">
        <v>18.649977412731008</v>
      </c>
      <c r="P310" s="16">
        <v>20.061905035820455</v>
      </c>
      <c r="Q310" s="16">
        <v>0.63284329648451831</v>
      </c>
      <c r="R310" s="16">
        <v>3.1544526571857414</v>
      </c>
      <c r="S310" s="16">
        <v>98.050529381211547</v>
      </c>
      <c r="T310" s="20" t="s">
        <v>122</v>
      </c>
      <c r="U310" s="10">
        <v>5</v>
      </c>
      <c r="V310" s="20" t="s">
        <v>143</v>
      </c>
      <c r="W310" s="10">
        <v>4</v>
      </c>
      <c r="X310" s="20" t="s">
        <v>143</v>
      </c>
      <c r="Y310" s="10">
        <v>4</v>
      </c>
      <c r="Z310" s="20" t="s">
        <v>33</v>
      </c>
      <c r="AA310" s="15">
        <v>3</v>
      </c>
      <c r="AB310" s="11">
        <v>46.453673999538069</v>
      </c>
      <c r="AC310" s="10">
        <v>48.430937579337296</v>
      </c>
      <c r="AD310" s="19">
        <v>5.115388421124635</v>
      </c>
      <c r="AE310" s="12">
        <v>1864.9977412731009</v>
      </c>
      <c r="AF310" s="10">
        <v>2047.8399162104658</v>
      </c>
      <c r="AG310" s="10">
        <v>1337.4603357213637</v>
      </c>
      <c r="AH310" s="10">
        <v>1582.7312500827859</v>
      </c>
      <c r="AI310" s="10">
        <v>3.1701220740214069</v>
      </c>
      <c r="AJ310" s="10"/>
      <c r="AK310" s="10"/>
      <c r="AL310" s="10"/>
      <c r="AM310" s="10"/>
      <c r="AN310" s="10">
        <v>9.3249887063655041</v>
      </c>
      <c r="AO310" s="10">
        <v>5.5898251157973018</v>
      </c>
      <c r="AP310" s="10">
        <v>10.362222350049546</v>
      </c>
      <c r="AQ310" s="10">
        <v>114.66</v>
      </c>
      <c r="AR310" s="10"/>
      <c r="AS310" s="10"/>
      <c r="AT310" s="10">
        <v>4.5607204864638167</v>
      </c>
      <c r="AU310" s="10">
        <v>1</v>
      </c>
      <c r="AV310" s="16"/>
      <c r="AW310" s="19">
        <v>307.17598743156992</v>
      </c>
      <c r="AX310" s="1" t="s">
        <v>120</v>
      </c>
      <c r="AY310" s="23">
        <v>48.620472440944901</v>
      </c>
      <c r="AZ310" s="18">
        <v>0</v>
      </c>
      <c r="BA310" s="18">
        <v>100</v>
      </c>
      <c r="BB310" s="18">
        <v>0</v>
      </c>
      <c r="BC310" s="18">
        <v>100</v>
      </c>
      <c r="BD310" s="18">
        <v>0</v>
      </c>
      <c r="BE310" s="18">
        <v>0</v>
      </c>
      <c r="BF310" s="24">
        <v>46.453673999538069</v>
      </c>
      <c r="BG310" s="24">
        <v>48.430937579337296</v>
      </c>
      <c r="BH310" s="24">
        <v>5.115388421124635</v>
      </c>
      <c r="BI310" s="21"/>
      <c r="BJ310" s="25">
        <f t="shared" ca="1" si="32"/>
        <v>0.9925770120219426</v>
      </c>
      <c r="BK310" s="24">
        <f t="shared" ca="1" si="33"/>
        <v>16.589590344604314</v>
      </c>
      <c r="BL310" s="23">
        <f t="shared" si="30"/>
        <v>3.6177862529800611</v>
      </c>
      <c r="BM310" s="23">
        <f t="shared" ca="1" si="34"/>
        <v>2.8681176251844267</v>
      </c>
      <c r="BN310" s="22">
        <f t="shared" si="31"/>
        <v>2.7863341428477773</v>
      </c>
      <c r="BO310" s="21"/>
      <c r="BP310" s="2"/>
    </row>
    <row r="311" spans="1:68" x14ac:dyDescent="0.2">
      <c r="A311">
        <v>14.9</v>
      </c>
      <c r="B311">
        <v>2.0699999999999998</v>
      </c>
      <c r="C311">
        <v>0.18772</v>
      </c>
      <c r="D311">
        <v>-9.1400000000000006E-3</v>
      </c>
      <c r="E311">
        <v>0.31054999999999999</v>
      </c>
      <c r="F311">
        <v>1.82653</v>
      </c>
      <c r="G311">
        <v>2.1744300000000001</v>
      </c>
      <c r="I311" s="17">
        <f t="shared" si="28"/>
        <v>48.884514435695536</v>
      </c>
      <c r="J311" s="16">
        <f t="shared" si="29"/>
        <v>-48.784514435695534</v>
      </c>
      <c r="K311" s="10">
        <v>109</v>
      </c>
      <c r="L311" s="16">
        <v>5156.5780839895006</v>
      </c>
      <c r="M311" s="16">
        <v>2116.420603674535</v>
      </c>
      <c r="N311" s="16">
        <v>21.183289588801401</v>
      </c>
      <c r="O311" s="16">
        <v>18.647327515400409</v>
      </c>
      <c r="P311" s="16">
        <v>20.120182813668588</v>
      </c>
      <c r="Q311" s="16">
        <v>0.68475066799392259</v>
      </c>
      <c r="R311" s="16">
        <v>3.4033024169578576</v>
      </c>
      <c r="S311" s="16">
        <v>102.28161793529019</v>
      </c>
      <c r="T311" s="20" t="s">
        <v>122</v>
      </c>
      <c r="U311" s="10">
        <v>4</v>
      </c>
      <c r="V311" s="20" t="s">
        <v>143</v>
      </c>
      <c r="W311" s="10">
        <v>4</v>
      </c>
      <c r="X311" s="20" t="s">
        <v>143</v>
      </c>
      <c r="Y311" s="10">
        <v>4</v>
      </c>
      <c r="Z311" s="20" t="s">
        <v>33</v>
      </c>
      <c r="AA311" s="15">
        <v>3</v>
      </c>
      <c r="AB311" s="11">
        <v>53.258617098055659</v>
      </c>
      <c r="AC311" s="10">
        <v>42.780388949657912</v>
      </c>
      <c r="AD311" s="19">
        <v>3.9609939522864273</v>
      </c>
      <c r="AE311" s="12">
        <v>1864.7327515400407</v>
      </c>
      <c r="AF311" s="10">
        <v>2053.6443266968449</v>
      </c>
      <c r="AG311" s="10">
        <v>1341.3455209112392</v>
      </c>
      <c r="AH311" s="10">
        <v>1668.3084688420549</v>
      </c>
      <c r="AI311" s="10">
        <v>2.9383224805918937</v>
      </c>
      <c r="AJ311" s="10"/>
      <c r="AK311" s="10"/>
      <c r="AL311" s="10"/>
      <c r="AM311" s="10"/>
      <c r="AN311" s="10">
        <v>12.431551676933607</v>
      </c>
      <c r="AO311" s="10">
        <v>5.6664001065009835</v>
      </c>
      <c r="AP311" s="10">
        <v>10.389418646378674</v>
      </c>
      <c r="AQ311" s="10">
        <v>114.66</v>
      </c>
      <c r="AR311" s="10"/>
      <c r="AS311" s="10"/>
      <c r="AT311" s="10">
        <v>4.5568638795957765</v>
      </c>
      <c r="AU311" s="10">
        <v>1</v>
      </c>
      <c r="AV311" s="16"/>
      <c r="AW311" s="19">
        <v>308.04664900452673</v>
      </c>
      <c r="AX311" s="1" t="s">
        <v>120</v>
      </c>
      <c r="AY311" s="23">
        <v>48.784514435695499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53.258617098055659</v>
      </c>
      <c r="BG311" s="24">
        <v>42.780388949657912</v>
      </c>
      <c r="BH311" s="24">
        <v>3.9609939522864273</v>
      </c>
      <c r="BI311" s="21"/>
      <c r="BJ311" s="25">
        <f t="shared" ca="1" si="32"/>
        <v>1</v>
      </c>
      <c r="BK311" s="24">
        <f t="shared" ca="1" si="33"/>
        <v>16.576944810703086</v>
      </c>
      <c r="BL311" s="23">
        <f t="shared" si="30"/>
        <v>3.9035162161319144</v>
      </c>
      <c r="BM311" s="23">
        <f t="shared" ca="1" si="34"/>
        <v>2.8889622409032039</v>
      </c>
      <c r="BN311" s="22">
        <f t="shared" si="31"/>
        <v>2.8058136397967233</v>
      </c>
      <c r="BO311" s="21"/>
      <c r="BP311" s="2"/>
    </row>
    <row r="312" spans="1:68" x14ac:dyDescent="0.2">
      <c r="A312">
        <v>14.95</v>
      </c>
      <c r="B312">
        <v>2.11</v>
      </c>
      <c r="C312">
        <v>0.18815999999999999</v>
      </c>
      <c r="D312">
        <v>-2.8400000000000001E-3</v>
      </c>
      <c r="E312">
        <v>0.28693999999999997</v>
      </c>
      <c r="F312">
        <v>1.8189</v>
      </c>
      <c r="G312">
        <v>2.17123</v>
      </c>
      <c r="I312" s="17">
        <f t="shared" si="28"/>
        <v>49.04855643044619</v>
      </c>
      <c r="J312" s="16">
        <f t="shared" si="29"/>
        <v>-48.948556430446189</v>
      </c>
      <c r="K312" s="10">
        <v>109</v>
      </c>
      <c r="L312" s="16">
        <v>5174.4586614173222</v>
      </c>
      <c r="M312" s="16">
        <v>2124.0649606299153</v>
      </c>
      <c r="N312" s="16">
        <v>21.25437445319335</v>
      </c>
      <c r="O312" s="16">
        <v>18.763922997946612</v>
      </c>
      <c r="P312" s="16">
        <v>20.145848940274849</v>
      </c>
      <c r="Q312" s="16">
        <v>0.72954744066642219</v>
      </c>
      <c r="R312" s="16">
        <v>3.6213288545410336</v>
      </c>
      <c r="S312" s="16">
        <v>95.967079328349811</v>
      </c>
      <c r="T312" s="20" t="s">
        <v>122</v>
      </c>
      <c r="U312" s="10">
        <v>4</v>
      </c>
      <c r="V312" s="20" t="s">
        <v>143</v>
      </c>
      <c r="W312" s="10">
        <v>4</v>
      </c>
      <c r="X312" s="20" t="s">
        <v>143</v>
      </c>
      <c r="Y312" s="10">
        <v>4</v>
      </c>
      <c r="Z312" s="20" t="s">
        <v>33</v>
      </c>
      <c r="AA312" s="15">
        <v>3</v>
      </c>
      <c r="AB312" s="11">
        <v>58.490457086204565</v>
      </c>
      <c r="AC312" s="10">
        <v>38.161956535542764</v>
      </c>
      <c r="AD312" s="19">
        <v>3.3475863782526707</v>
      </c>
      <c r="AE312" s="12">
        <v>1876.3922997946611</v>
      </c>
      <c r="AF312" s="10">
        <v>2055.6120723312388</v>
      </c>
      <c r="AG312" s="10">
        <v>1343.0565960183233</v>
      </c>
      <c r="AH312" s="10">
        <v>1536.9470717175043</v>
      </c>
      <c r="AI312" s="10">
        <v>2.7614172591534492</v>
      </c>
      <c r="AJ312" s="10"/>
      <c r="AK312" s="10"/>
      <c r="AL312" s="10"/>
      <c r="AM312" s="10"/>
      <c r="AN312" s="10">
        <v>12.509281998631074</v>
      </c>
      <c r="AO312" s="10">
        <v>5.7266110909847932</v>
      </c>
      <c r="AP312" s="10">
        <v>10.401396172128262</v>
      </c>
      <c r="AQ312" s="10">
        <v>114.66</v>
      </c>
      <c r="AR312" s="10"/>
      <c r="AS312" s="10"/>
      <c r="AT312" s="10">
        <v>4.5441295198078997</v>
      </c>
      <c r="AU312" s="10">
        <v>1</v>
      </c>
      <c r="AV312" s="16"/>
      <c r="AW312" s="19">
        <v>308.34181084968583</v>
      </c>
      <c r="AX312" s="1" t="s">
        <v>120</v>
      </c>
      <c r="AY312" s="23">
        <v>48.948556430446203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58.490457086204565</v>
      </c>
      <c r="BG312" s="24">
        <v>38.161956535542764</v>
      </c>
      <c r="BH312" s="24">
        <v>3.3475863782526707</v>
      </c>
      <c r="BI312" s="21"/>
      <c r="BJ312" s="25">
        <f t="shared" ca="1" si="32"/>
        <v>1</v>
      </c>
      <c r="BK312" s="24">
        <f t="shared" ca="1" si="33"/>
        <v>16.533034474010606</v>
      </c>
      <c r="BL312" s="23">
        <f t="shared" si="30"/>
        <v>4.1549247998342329</v>
      </c>
      <c r="BM312" s="23">
        <f t="shared" ca="1" si="34"/>
        <v>2.9069280461264291</v>
      </c>
      <c r="BN312" s="22">
        <f t="shared" si="31"/>
        <v>2.8223003687984964</v>
      </c>
      <c r="BO312" s="21"/>
      <c r="BP312" s="2"/>
    </row>
    <row r="313" spans="1:68" x14ac:dyDescent="0.2">
      <c r="A313">
        <v>15</v>
      </c>
      <c r="B313">
        <v>2.11</v>
      </c>
      <c r="C313">
        <v>0.18976000000000001</v>
      </c>
      <c r="D313">
        <v>-7.6899999999999998E-3</v>
      </c>
      <c r="E313">
        <v>0.31104999999999999</v>
      </c>
      <c r="F313">
        <v>1.8252999999999999</v>
      </c>
      <c r="G313">
        <v>2.1740499999999998</v>
      </c>
      <c r="I313" s="17">
        <f t="shared" si="28"/>
        <v>49.212598425196845</v>
      </c>
      <c r="J313" s="16">
        <f t="shared" si="29"/>
        <v>-49.112598425196843</v>
      </c>
      <c r="K313" s="10">
        <v>109</v>
      </c>
      <c r="L313" s="16">
        <v>5192.3392388451439</v>
      </c>
      <c r="M313" s="16">
        <v>2131.7093175852956</v>
      </c>
      <c r="N313" s="16">
        <v>21.325459317585299</v>
      </c>
      <c r="O313" s="16">
        <v>19.187906570841893</v>
      </c>
      <c r="P313" s="16">
        <v>20.662687522560727</v>
      </c>
      <c r="Q313" s="16">
        <v>0.69506103630743443</v>
      </c>
      <c r="R313" s="16">
        <v>3.3638462351449987</v>
      </c>
      <c r="S313" s="16">
        <v>102.41534386936348</v>
      </c>
      <c r="T313" s="20" t="s">
        <v>122</v>
      </c>
      <c r="U313" s="10">
        <v>4</v>
      </c>
      <c r="V313" s="20" t="s">
        <v>143</v>
      </c>
      <c r="W313" s="10">
        <v>4</v>
      </c>
      <c r="X313" s="20" t="s">
        <v>143</v>
      </c>
      <c r="Y313" s="10">
        <v>4</v>
      </c>
      <c r="Z313" s="20" t="s">
        <v>33</v>
      </c>
      <c r="AA313" s="15">
        <v>3</v>
      </c>
      <c r="AB313" s="11">
        <v>51.209333238721371</v>
      </c>
      <c r="AC313" s="10">
        <v>44.530285565205901</v>
      </c>
      <c r="AD313" s="19">
        <v>4.2603811960727276</v>
      </c>
      <c r="AE313" s="12">
        <v>1918.7906570841892</v>
      </c>
      <c r="AF313" s="10">
        <v>2115.3648127514703</v>
      </c>
      <c r="AG313" s="10">
        <v>1377.5125015040485</v>
      </c>
      <c r="AH313" s="10">
        <v>1668.1347679222943</v>
      </c>
      <c r="AI313" s="10">
        <v>2.9727874881798662</v>
      </c>
      <c r="AJ313" s="10"/>
      <c r="AK313" s="10"/>
      <c r="AL313" s="10"/>
      <c r="AM313" s="10"/>
      <c r="AN313" s="10">
        <v>12.791937713894596</v>
      </c>
      <c r="AO313" s="10">
        <v>5.7864333487506743</v>
      </c>
      <c r="AP313" s="10">
        <v>10.64258751052834</v>
      </c>
      <c r="AQ313" s="10">
        <v>114.66</v>
      </c>
      <c r="AR313" s="10"/>
      <c r="AS313" s="10"/>
      <c r="AT313" s="10">
        <v>4.6652068728193017</v>
      </c>
      <c r="AU313" s="10">
        <v>1</v>
      </c>
      <c r="AV313" s="16"/>
      <c r="AW313" s="19">
        <v>317.30472191272054</v>
      </c>
      <c r="AX313" s="1" t="s">
        <v>120</v>
      </c>
      <c r="AY313" s="23">
        <v>49.112598425196801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51.209333238721371</v>
      </c>
      <c r="BG313" s="24">
        <v>44.530285565205901</v>
      </c>
      <c r="BH313" s="24">
        <v>4.2603811960727276</v>
      </c>
      <c r="BI313" s="21"/>
      <c r="BJ313" s="25">
        <f t="shared" ca="1" si="32"/>
        <v>0.99668091509900381</v>
      </c>
      <c r="BK313" s="24">
        <f t="shared" ca="1" si="33"/>
        <v>16.950573930938877</v>
      </c>
      <c r="BL313" s="23">
        <f t="shared" si="30"/>
        <v>3.8472329866437756</v>
      </c>
      <c r="BM313" s="23">
        <f t="shared" ca="1" si="34"/>
        <v>2.8774668689753824</v>
      </c>
      <c r="BN313" s="22">
        <f t="shared" si="31"/>
        <v>2.7936276753082483</v>
      </c>
      <c r="BO313" s="21"/>
      <c r="BP313" s="2"/>
    </row>
    <row r="314" spans="1:68" x14ac:dyDescent="0.2">
      <c r="A314">
        <v>15.05</v>
      </c>
      <c r="B314">
        <v>2.0699999999999998</v>
      </c>
      <c r="C314">
        <v>0.20100999999999999</v>
      </c>
      <c r="D314">
        <v>-8.2900000000000005E-3</v>
      </c>
      <c r="E314">
        <v>0.31218000000000001</v>
      </c>
      <c r="F314">
        <v>1.82365</v>
      </c>
      <c r="G314">
        <v>2.1793800000000001</v>
      </c>
      <c r="I314" s="17">
        <f t="shared" si="28"/>
        <v>49.376640419947506</v>
      </c>
      <c r="J314" s="16">
        <f t="shared" si="29"/>
        <v>-49.276640419947505</v>
      </c>
      <c r="K314" s="10">
        <v>109</v>
      </c>
      <c r="L314" s="16">
        <v>5210.2198162729655</v>
      </c>
      <c r="M314" s="16">
        <v>2139.3536745406764</v>
      </c>
      <c r="N314" s="16">
        <v>21.396544181977251</v>
      </c>
      <c r="O314" s="16">
        <v>22.169041067761807</v>
      </c>
      <c r="P314" s="16">
        <v>23.648173996279123</v>
      </c>
      <c r="Q314" s="16">
        <v>0.69079467700529151</v>
      </c>
      <c r="R314" s="16">
        <v>2.9211332643018584</v>
      </c>
      <c r="S314" s="16">
        <v>102.71756448036909</v>
      </c>
      <c r="T314" s="20" t="s">
        <v>122</v>
      </c>
      <c r="U314" s="10">
        <v>5</v>
      </c>
      <c r="V314" s="20" t="s">
        <v>143</v>
      </c>
      <c r="W314" s="10">
        <v>4</v>
      </c>
      <c r="X314" s="20" t="s">
        <v>143</v>
      </c>
      <c r="Y314" s="10">
        <v>4</v>
      </c>
      <c r="Z314" s="20" t="s">
        <v>123</v>
      </c>
      <c r="AA314" s="15">
        <v>4</v>
      </c>
      <c r="AB314" s="11">
        <v>35.29682747268069</v>
      </c>
      <c r="AC314" s="10">
        <v>56.385691707269046</v>
      </c>
      <c r="AD314" s="19">
        <v>8.3174808200502639</v>
      </c>
      <c r="AE314" s="12">
        <v>2216.9041067761805</v>
      </c>
      <c r="AF314" s="10">
        <v>2465.546716869645</v>
      </c>
      <c r="AG314" s="10">
        <v>1576.5449330852748</v>
      </c>
      <c r="AH314" s="10">
        <v>1672.8895604240608</v>
      </c>
      <c r="AI314" s="10">
        <v>3.4233289258680801</v>
      </c>
      <c r="AJ314" s="10"/>
      <c r="AK314" s="10"/>
      <c r="AL314" s="10"/>
      <c r="AM314" s="10"/>
      <c r="AN314" s="10">
        <v>11.084520533880903</v>
      </c>
      <c r="AO314" s="10">
        <v>6.3283420863341213</v>
      </c>
      <c r="AP314" s="10">
        <v>12.035814531596923</v>
      </c>
      <c r="AQ314" s="10">
        <v>114.66</v>
      </c>
      <c r="AR314" s="10"/>
      <c r="AS314" s="10"/>
      <c r="AT314" s="10">
        <v>5.4586477341117803</v>
      </c>
      <c r="AU314" s="10">
        <v>1</v>
      </c>
      <c r="AV314" s="16"/>
      <c r="AW314" s="19">
        <v>369.83200753044673</v>
      </c>
      <c r="AX314" s="1" t="s">
        <v>120</v>
      </c>
      <c r="AY314" s="23">
        <v>49.276640419947498</v>
      </c>
      <c r="AZ314" s="18">
        <v>0</v>
      </c>
      <c r="BA314" s="18">
        <v>100</v>
      </c>
      <c r="BB314" s="18">
        <v>0</v>
      </c>
      <c r="BC314" s="18">
        <v>0</v>
      </c>
      <c r="BD314" s="18">
        <v>100</v>
      </c>
      <c r="BE314" s="18">
        <v>0</v>
      </c>
      <c r="BF314" s="24">
        <v>35.29682747268069</v>
      </c>
      <c r="BG314" s="24">
        <v>56.385691707269046</v>
      </c>
      <c r="BH314" s="24">
        <v>8.3174808200502639</v>
      </c>
      <c r="BI314" s="21"/>
      <c r="BJ314" s="25">
        <f t="shared" ca="1" si="32"/>
        <v>0.96116904252084756</v>
      </c>
      <c r="BK314" s="24">
        <f t="shared" ca="1" si="33"/>
        <v>19.679299771631058</v>
      </c>
      <c r="BL314" s="23">
        <f t="shared" si="30"/>
        <v>3.2827665881345718</v>
      </c>
      <c r="BM314" s="23">
        <f t="shared" ca="1" si="34"/>
        <v>2.7837858025474072</v>
      </c>
      <c r="BN314" s="22">
        <f t="shared" si="31"/>
        <v>2.709590502252849</v>
      </c>
      <c r="BO314" s="21"/>
      <c r="BP314" s="2"/>
    </row>
    <row r="315" spans="1:68" x14ac:dyDescent="0.2">
      <c r="A315">
        <v>15.1</v>
      </c>
      <c r="B315">
        <v>2.11</v>
      </c>
      <c r="C315">
        <v>0.21329000000000001</v>
      </c>
      <c r="D315">
        <v>1.091E-2</v>
      </c>
      <c r="E315">
        <v>0.38336999999999999</v>
      </c>
      <c r="F315">
        <v>1.8239300000000001</v>
      </c>
      <c r="G315">
        <v>2.17665</v>
      </c>
      <c r="I315" s="17">
        <f t="shared" si="28"/>
        <v>49.540682414698161</v>
      </c>
      <c r="J315" s="16">
        <f t="shared" si="29"/>
        <v>-49.440682414698159</v>
      </c>
      <c r="K315" s="10">
        <v>109</v>
      </c>
      <c r="L315" s="16">
        <v>5228.1003937007872</v>
      </c>
      <c r="M315" s="16">
        <v>2146.9980314960567</v>
      </c>
      <c r="N315" s="16">
        <v>21.467629046369201</v>
      </c>
      <c r="O315" s="16">
        <v>25.423114989733058</v>
      </c>
      <c r="P315" s="16">
        <v>27.176422456554668</v>
      </c>
      <c r="Q315" s="16">
        <v>0.82731817467386171</v>
      </c>
      <c r="R315" s="16">
        <v>3.0442497572903355</v>
      </c>
      <c r="S315" s="16">
        <v>121.75746297372292</v>
      </c>
      <c r="T315" s="20" t="s">
        <v>122</v>
      </c>
      <c r="U315" s="10">
        <v>5</v>
      </c>
      <c r="V315" s="20" t="s">
        <v>143</v>
      </c>
      <c r="W315" s="10">
        <v>4</v>
      </c>
      <c r="X315" s="20" t="s">
        <v>143</v>
      </c>
      <c r="Y315" s="10">
        <v>4</v>
      </c>
      <c r="Z315" s="20" t="s">
        <v>123</v>
      </c>
      <c r="AA315" s="15">
        <v>4</v>
      </c>
      <c r="AB315" s="11">
        <v>34.657831344192061</v>
      </c>
      <c r="AC315" s="10">
        <v>56.775251111734221</v>
      </c>
      <c r="AD315" s="19">
        <v>8.5669175440737142</v>
      </c>
      <c r="AE315" s="12">
        <v>2542.3114989733058</v>
      </c>
      <c r="AF315" s="10">
        <v>2879.5829723474849</v>
      </c>
      <c r="AG315" s="10">
        <v>1811.7614971036446</v>
      </c>
      <c r="AH315" s="10">
        <v>2063.1051550769907</v>
      </c>
      <c r="AI315" s="10">
        <v>3.2848815955563802</v>
      </c>
      <c r="AJ315" s="10"/>
      <c r="AK315" s="10"/>
      <c r="AL315" s="10"/>
      <c r="AM315" s="10"/>
      <c r="AN315" s="10">
        <v>12.711557494866529</v>
      </c>
      <c r="AO315" s="10">
        <v>7.1284693767901812</v>
      </c>
      <c r="AP315" s="10">
        <v>13.682330479725511</v>
      </c>
      <c r="AQ315" s="10">
        <v>114.66</v>
      </c>
      <c r="AR315" s="10"/>
      <c r="AS315" s="10"/>
      <c r="AT315" s="10">
        <v>6.4008541278182864</v>
      </c>
      <c r="AU315" s="10">
        <v>1</v>
      </c>
      <c r="AV315" s="16"/>
      <c r="AW315" s="19">
        <v>431.93744585212272</v>
      </c>
      <c r="AX315" s="1" t="s">
        <v>120</v>
      </c>
      <c r="AY315" s="23">
        <v>49.440682414698202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34.657831344192061</v>
      </c>
      <c r="BG315" s="24">
        <v>56.775251111734221</v>
      </c>
      <c r="BH315" s="24">
        <v>8.5669175440737142</v>
      </c>
      <c r="BI315" s="21"/>
      <c r="BJ315" s="25">
        <f t="shared" ca="1" si="32"/>
        <v>0.94458882720997339</v>
      </c>
      <c r="BK315" s="24">
        <f t="shared" ca="1" si="33"/>
        <v>22.896715422597559</v>
      </c>
      <c r="BL315" s="23">
        <f t="shared" si="30"/>
        <v>3.36823400413614</v>
      </c>
      <c r="BM315" s="23">
        <f t="shared" ca="1" si="34"/>
        <v>2.739794125272403</v>
      </c>
      <c r="BN315" s="22">
        <f t="shared" si="31"/>
        <v>2.673954796805019</v>
      </c>
      <c r="BO315" s="21"/>
      <c r="BP315" s="2"/>
    </row>
    <row r="316" spans="1:68" x14ac:dyDescent="0.2">
      <c r="A316">
        <v>15.15</v>
      </c>
      <c r="B316">
        <v>2.11</v>
      </c>
      <c r="C316">
        <v>0.20413999999999999</v>
      </c>
      <c r="D316">
        <v>2.674E-2</v>
      </c>
      <c r="E316">
        <v>0.25041000000000002</v>
      </c>
      <c r="F316">
        <v>1.81843</v>
      </c>
      <c r="G316">
        <v>2.1731500000000001</v>
      </c>
      <c r="I316" s="17">
        <f t="shared" si="28"/>
        <v>49.704724409448815</v>
      </c>
      <c r="J316" s="16">
        <f t="shared" si="29"/>
        <v>-49.604724409448814</v>
      </c>
      <c r="K316" s="10">
        <v>109</v>
      </c>
      <c r="L316" s="16">
        <v>5245.9809711286089</v>
      </c>
      <c r="M316" s="16">
        <v>2154.642388451437</v>
      </c>
      <c r="N316" s="16">
        <v>21.538713910761153</v>
      </c>
      <c r="O316" s="16">
        <v>22.99845893223819</v>
      </c>
      <c r="P316" s="16">
        <v>24.239696633461556</v>
      </c>
      <c r="Q316" s="16">
        <v>0.93987895426206314</v>
      </c>
      <c r="R316" s="16">
        <v>3.8774369517670131</v>
      </c>
      <c r="S316" s="16">
        <v>86.197062584955887</v>
      </c>
      <c r="T316" s="20" t="s">
        <v>122</v>
      </c>
      <c r="U316" s="10">
        <v>4</v>
      </c>
      <c r="V316" s="20" t="s">
        <v>143</v>
      </c>
      <c r="W316" s="10">
        <v>4</v>
      </c>
      <c r="X316" s="20" t="s">
        <v>143</v>
      </c>
      <c r="Y316" s="10">
        <v>4</v>
      </c>
      <c r="Z316" s="20" t="s">
        <v>33</v>
      </c>
      <c r="AA316" s="15">
        <v>3</v>
      </c>
      <c r="AB316" s="11">
        <v>57.733396498696152</v>
      </c>
      <c r="AC316" s="10">
        <v>38.841967246821909</v>
      </c>
      <c r="AD316" s="19">
        <v>3.4246362544819382</v>
      </c>
      <c r="AE316" s="12">
        <v>2299.8458932238191</v>
      </c>
      <c r="AF316" s="10">
        <v>2533.0340180172466</v>
      </c>
      <c r="AG316" s="10">
        <v>1615.9797755641039</v>
      </c>
      <c r="AH316" s="10">
        <v>1330.1146012977206</v>
      </c>
      <c r="AI316" s="10">
        <v>2.579023237358594</v>
      </c>
      <c r="AJ316" s="10"/>
      <c r="AK316" s="10"/>
      <c r="AL316" s="10"/>
      <c r="AM316" s="10"/>
      <c r="AN316" s="10">
        <v>15.332305954825459</v>
      </c>
      <c r="AO316" s="10">
        <v>6.7236902663989726</v>
      </c>
      <c r="AP316" s="10">
        <v>12.311858428948726</v>
      </c>
      <c r="AQ316" s="10">
        <v>114.66</v>
      </c>
      <c r="AR316" s="10"/>
      <c r="AS316" s="10"/>
      <c r="AT316" s="10">
        <v>5.5736083157151404</v>
      </c>
      <c r="AU316" s="10">
        <v>1</v>
      </c>
      <c r="AV316" s="16"/>
      <c r="AW316" s="19">
        <v>379.95510270258694</v>
      </c>
      <c r="AX316" s="1" t="s">
        <v>120</v>
      </c>
      <c r="AY316" s="23">
        <v>49.604724409448799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57.733396498696152</v>
      </c>
      <c r="BG316" s="24">
        <v>38.841967246821909</v>
      </c>
      <c r="BH316" s="24">
        <v>3.4246362544819382</v>
      </c>
      <c r="BI316" s="21"/>
      <c r="BJ316" s="25">
        <f t="shared" ca="1" si="32"/>
        <v>0.98867225225991828</v>
      </c>
      <c r="BK316" s="24">
        <f t="shared" ca="1" si="33"/>
        <v>20.068922456826343</v>
      </c>
      <c r="BL316" s="23">
        <f t="shared" si="30"/>
        <v>4.3479286244240738</v>
      </c>
      <c r="BM316" s="23">
        <f t="shared" ca="1" si="34"/>
        <v>2.8550246011754017</v>
      </c>
      <c r="BN316" s="22">
        <f t="shared" si="31"/>
        <v>2.779608021139381</v>
      </c>
      <c r="BO316" s="21"/>
      <c r="BP316" s="2"/>
    </row>
    <row r="317" spans="1:68" x14ac:dyDescent="0.2">
      <c r="A317">
        <v>15.2</v>
      </c>
      <c r="B317">
        <v>2.0699999999999998</v>
      </c>
      <c r="C317">
        <v>0.19361</v>
      </c>
      <c r="D317">
        <v>1.5810000000000001E-2</v>
      </c>
      <c r="E317">
        <v>0.20838000000000001</v>
      </c>
      <c r="F317">
        <v>1.8214300000000001</v>
      </c>
      <c r="G317">
        <v>2.1779799999999998</v>
      </c>
      <c r="I317" s="17">
        <f t="shared" si="28"/>
        <v>49.868766404199469</v>
      </c>
      <c r="J317" s="16">
        <f t="shared" si="29"/>
        <v>-49.768766404199468</v>
      </c>
      <c r="K317" s="10">
        <v>109</v>
      </c>
      <c r="L317" s="16">
        <v>5263.8615485564305</v>
      </c>
      <c r="M317" s="16">
        <v>2162.2867454068173</v>
      </c>
      <c r="N317" s="16">
        <v>21.609798775153102</v>
      </c>
      <c r="O317" s="16">
        <v>20.208117043121153</v>
      </c>
      <c r="P317" s="16">
        <v>21.287484315282438</v>
      </c>
      <c r="Q317" s="16">
        <v>0.86216010897469475</v>
      </c>
      <c r="R317" s="16">
        <v>4.0500798319120488</v>
      </c>
      <c r="S317" s="16">
        <v>74.956060566755824</v>
      </c>
      <c r="T317" s="20" t="s">
        <v>122</v>
      </c>
      <c r="U317" s="10">
        <v>4</v>
      </c>
      <c r="V317" s="20" t="s">
        <v>143</v>
      </c>
      <c r="W317" s="10">
        <v>4</v>
      </c>
      <c r="X317" s="20" t="s">
        <v>143</v>
      </c>
      <c r="Y317" s="10">
        <v>4</v>
      </c>
      <c r="Z317" s="20" t="s">
        <v>33</v>
      </c>
      <c r="AA317" s="15">
        <v>3</v>
      </c>
      <c r="AB317" s="11">
        <v>66.053469974368639</v>
      </c>
      <c r="AC317" s="10">
        <v>31.210584168924214</v>
      </c>
      <c r="AD317" s="19">
        <v>2.7359458567071515</v>
      </c>
      <c r="AE317" s="12">
        <v>2020.8117043121154</v>
      </c>
      <c r="AF317" s="10">
        <v>2184.6631230886546</v>
      </c>
      <c r="AG317" s="10">
        <v>1419.1656210188291</v>
      </c>
      <c r="AH317" s="10">
        <v>1097.4088139986845</v>
      </c>
      <c r="AI317" s="10">
        <v>2.4690871328526343</v>
      </c>
      <c r="AJ317" s="10"/>
      <c r="AK317" s="10"/>
      <c r="AL317" s="10"/>
      <c r="AM317" s="10"/>
      <c r="AN317" s="10">
        <v>13.472078028747434</v>
      </c>
      <c r="AO317" s="10">
        <v>6.1030525524120485</v>
      </c>
      <c r="AP317" s="10">
        <v>10.934159347131803</v>
      </c>
      <c r="AQ317" s="10">
        <v>114.66</v>
      </c>
      <c r="AR317" s="10"/>
      <c r="AS317" s="10"/>
      <c r="AT317" s="10">
        <v>4.7538381054154684</v>
      </c>
      <c r="AU317" s="10">
        <v>1</v>
      </c>
      <c r="AV317" s="16"/>
      <c r="AW317" s="19">
        <v>327.69946846329816</v>
      </c>
      <c r="AX317" s="1" t="s">
        <v>120</v>
      </c>
      <c r="AY317" s="23">
        <v>49.768766404199503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66.053469974368639</v>
      </c>
      <c r="BG317" s="24">
        <v>31.210584168924214</v>
      </c>
      <c r="BH317" s="24">
        <v>2.7359458567071515</v>
      </c>
      <c r="BI317" s="21"/>
      <c r="BJ317" s="25">
        <f t="shared" ca="1" si="32"/>
        <v>1</v>
      </c>
      <c r="BK317" s="24">
        <f t="shared" ca="1" si="33"/>
        <v>17.255392773999848</v>
      </c>
      <c r="BL317" s="23">
        <f t="shared" si="30"/>
        <v>4.6214662410295055</v>
      </c>
      <c r="BM317" s="23">
        <f t="shared" ca="1" si="34"/>
        <v>2.9221600685634104</v>
      </c>
      <c r="BN317" s="22">
        <f t="shared" si="31"/>
        <v>2.834836663579658</v>
      </c>
      <c r="BO317" s="21"/>
      <c r="BP317" s="2"/>
    </row>
    <row r="318" spans="1:68" x14ac:dyDescent="0.2">
      <c r="A318">
        <v>15.25</v>
      </c>
      <c r="B318">
        <v>2.16</v>
      </c>
      <c r="C318">
        <v>0.19386999999999999</v>
      </c>
      <c r="D318">
        <v>-7.2000000000000005E-4</v>
      </c>
      <c r="E318">
        <v>0.26239000000000001</v>
      </c>
      <c r="F318">
        <v>1.8247800000000001</v>
      </c>
      <c r="G318">
        <v>2.1798999999999999</v>
      </c>
      <c r="I318" s="17">
        <f t="shared" si="28"/>
        <v>50.032808398950131</v>
      </c>
      <c r="J318" s="16">
        <f t="shared" si="29"/>
        <v>-49.932808398950129</v>
      </c>
      <c r="K318" s="10">
        <v>109</v>
      </c>
      <c r="L318" s="16">
        <v>5281.7421259842522</v>
      </c>
      <c r="M318" s="16">
        <v>2169.9311023621981</v>
      </c>
      <c r="N318" s="16">
        <v>21.680883639545058</v>
      </c>
      <c r="O318" s="16">
        <v>20.277014373716629</v>
      </c>
      <c r="P318" s="16">
        <v>21.564390731617692</v>
      </c>
      <c r="Q318" s="16">
        <v>0.74462191020066015</v>
      </c>
      <c r="R318" s="16">
        <v>3.4530162222895364</v>
      </c>
      <c r="S318" s="16">
        <v>89.401135965351699</v>
      </c>
      <c r="T318" s="20" t="s">
        <v>122</v>
      </c>
      <c r="U318" s="10">
        <v>4</v>
      </c>
      <c r="V318" s="20" t="s">
        <v>143</v>
      </c>
      <c r="W318" s="10">
        <v>4</v>
      </c>
      <c r="X318" s="20" t="s">
        <v>143</v>
      </c>
      <c r="Y318" s="10">
        <v>4</v>
      </c>
      <c r="Z318" s="20" t="s">
        <v>33</v>
      </c>
      <c r="AA318" s="15">
        <v>3</v>
      </c>
      <c r="AB318" s="11">
        <v>50.858164197346674</v>
      </c>
      <c r="AC318" s="10">
        <v>44.826296635723395</v>
      </c>
      <c r="AD318" s="19">
        <v>4.315539166929927</v>
      </c>
      <c r="AE318" s="12">
        <v>2027.7014373716629</v>
      </c>
      <c r="AF318" s="10">
        <v>2216.1885498676365</v>
      </c>
      <c r="AG318" s="10">
        <v>1437.6260487745128</v>
      </c>
      <c r="AH318" s="10">
        <v>1393.1023335594507</v>
      </c>
      <c r="AI318" s="10">
        <v>2.8960188299866889</v>
      </c>
      <c r="AJ318" s="10"/>
      <c r="AK318" s="10"/>
      <c r="AL318" s="10"/>
      <c r="AM318" s="10"/>
      <c r="AN318" s="10">
        <v>13.518009582477752</v>
      </c>
      <c r="AO318" s="10">
        <v>6.03029404897155</v>
      </c>
      <c r="AP318" s="10">
        <v>11.06338234142159</v>
      </c>
      <c r="AQ318" s="10">
        <v>114.66</v>
      </c>
      <c r="AR318" s="10"/>
      <c r="AS318" s="10"/>
      <c r="AT318" s="10">
        <v>4.8079594390252476</v>
      </c>
      <c r="AU318" s="10">
        <v>1</v>
      </c>
      <c r="AV318" s="16"/>
      <c r="AW318" s="19">
        <v>332.42828248014547</v>
      </c>
      <c r="AX318" s="1" t="s">
        <v>120</v>
      </c>
      <c r="AY318" s="23">
        <v>49.932808398950101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50.858164197346674</v>
      </c>
      <c r="BG318" s="24">
        <v>44.826296635723395</v>
      </c>
      <c r="BH318" s="24">
        <v>4.315539166929927</v>
      </c>
      <c r="BI318" s="21"/>
      <c r="BJ318" s="25">
        <f t="shared" ca="1" si="32"/>
        <v>0.99624780016386594</v>
      </c>
      <c r="BK318" s="24">
        <f t="shared" ca="1" si="33"/>
        <v>17.443109290340967</v>
      </c>
      <c r="BL318" s="23">
        <f t="shared" si="30"/>
        <v>3.9349017690150596</v>
      </c>
      <c r="BM318" s="23">
        <f t="shared" ca="1" si="34"/>
        <v>2.8739598254329946</v>
      </c>
      <c r="BN318" s="22">
        <f t="shared" si="31"/>
        <v>2.7863311918138849</v>
      </c>
      <c r="BO318" s="21"/>
      <c r="BP318" s="2"/>
    </row>
    <row r="319" spans="1:68" x14ac:dyDescent="0.2">
      <c r="A319">
        <v>15.3</v>
      </c>
      <c r="B319">
        <v>0.17</v>
      </c>
      <c r="C319">
        <v>0.19242999999999999</v>
      </c>
      <c r="D319">
        <v>1.21E-2</v>
      </c>
      <c r="E319">
        <v>0.29126000000000002</v>
      </c>
      <c r="F319">
        <v>1.8282</v>
      </c>
      <c r="G319">
        <v>2.1865999999999999</v>
      </c>
      <c r="I319" s="17">
        <f t="shared" si="28"/>
        <v>50.196850393700785</v>
      </c>
      <c r="J319" s="16">
        <f t="shared" si="29"/>
        <v>-50.096850393700784</v>
      </c>
      <c r="K319" s="10">
        <v>109</v>
      </c>
      <c r="L319" s="16">
        <v>5299.6227034120739</v>
      </c>
      <c r="M319" s="16">
        <v>2177.5754593175784</v>
      </c>
      <c r="N319" s="16">
        <v>21.751968503937007</v>
      </c>
      <c r="O319" s="16">
        <v>19.895429158110879</v>
      </c>
      <c r="P319" s="16">
        <v>21.293992746252776</v>
      </c>
      <c r="Q319" s="16">
        <v>0.83577978728977842</v>
      </c>
      <c r="R319" s="16">
        <v>3.9249557245991609</v>
      </c>
      <c r="S319" s="16">
        <v>97.122471398742988</v>
      </c>
      <c r="T319" s="20" t="s">
        <v>122</v>
      </c>
      <c r="U319" s="10">
        <v>4</v>
      </c>
      <c r="V319" s="20" t="s">
        <v>143</v>
      </c>
      <c r="W319" s="10">
        <v>4</v>
      </c>
      <c r="X319" s="20" t="s">
        <v>143</v>
      </c>
      <c r="Y319" s="10">
        <v>4</v>
      </c>
      <c r="Z319" s="20" t="s">
        <v>33</v>
      </c>
      <c r="AA319" s="15">
        <v>3</v>
      </c>
      <c r="AB319" s="11">
        <v>64.805628831342233</v>
      </c>
      <c r="AC319" s="10">
        <v>32.37328012475885</v>
      </c>
      <c r="AD319" s="19">
        <v>2.8210910438989125</v>
      </c>
      <c r="AE319" s="12">
        <v>1989.5429158110878</v>
      </c>
      <c r="AF319" s="10">
        <v>2183.3252235054215</v>
      </c>
      <c r="AG319" s="10">
        <v>1419.5995164168517</v>
      </c>
      <c r="AH319" s="10">
        <v>1550.4789166931514</v>
      </c>
      <c r="AI319" s="10">
        <v>2.5477994407239479</v>
      </c>
      <c r="AJ319" s="10"/>
      <c r="AK319" s="10"/>
      <c r="AL319" s="10"/>
      <c r="AM319" s="10"/>
      <c r="AN319" s="10">
        <v>13.263619438740585</v>
      </c>
      <c r="AO319" s="10">
        <v>6.0852501578880709</v>
      </c>
      <c r="AP319" s="10">
        <v>10.937196614917962</v>
      </c>
      <c r="AQ319" s="10">
        <v>114.66</v>
      </c>
      <c r="AR319" s="10"/>
      <c r="AS319" s="10"/>
      <c r="AT319" s="10">
        <v>4.7155992224382519</v>
      </c>
      <c r="AU319" s="10">
        <v>1</v>
      </c>
      <c r="AV319" s="16"/>
      <c r="AW319" s="19">
        <v>327.49878352581322</v>
      </c>
      <c r="AX319" s="1" t="s">
        <v>120</v>
      </c>
      <c r="AY319" s="23">
        <v>50.096850393700798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64.805628831342233</v>
      </c>
      <c r="BG319" s="24">
        <v>32.37328012475885</v>
      </c>
      <c r="BH319" s="24">
        <v>2.8210910438989125</v>
      </c>
      <c r="BI319" s="21"/>
      <c r="BJ319" s="25">
        <f t="shared" ca="1" si="32"/>
        <v>1</v>
      </c>
      <c r="BK319" s="24">
        <f t="shared" ca="1" si="33"/>
        <v>17.123798226849566</v>
      </c>
      <c r="BL319" s="23">
        <f t="shared" si="30"/>
        <v>4.48279154553944</v>
      </c>
      <c r="BM319" s="23">
        <f t="shared" ca="1" si="34"/>
        <v>2.9161924589904449</v>
      </c>
      <c r="BN319" s="22">
        <f t="shared" si="31"/>
        <v>2.8259683096814689</v>
      </c>
      <c r="BO319" s="21"/>
      <c r="BP319" s="2"/>
    </row>
    <row r="320" spans="1:68" x14ac:dyDescent="0.2">
      <c r="A320">
        <v>15.35</v>
      </c>
      <c r="B320">
        <v>2.0699999999999998</v>
      </c>
      <c r="C320">
        <v>0.19119</v>
      </c>
      <c r="D320">
        <v>8.1200000000000005E-3</v>
      </c>
      <c r="E320">
        <v>0.29892999999999997</v>
      </c>
      <c r="F320">
        <v>1.8251500000000001</v>
      </c>
      <c r="G320">
        <v>2.1822499999999998</v>
      </c>
      <c r="I320" s="17">
        <f t="shared" si="28"/>
        <v>50.36089238845144</v>
      </c>
      <c r="J320" s="16">
        <f t="shared" si="29"/>
        <v>-50.260892388451438</v>
      </c>
      <c r="K320" s="10">
        <v>109</v>
      </c>
      <c r="L320" s="16">
        <v>5317.5032808398955</v>
      </c>
      <c r="M320" s="16">
        <v>2185.2198162729587</v>
      </c>
      <c r="N320" s="16">
        <v>21.823053368328956</v>
      </c>
      <c r="O320" s="16">
        <v>19.566841889117043</v>
      </c>
      <c r="P320" s="16">
        <v>20.994945001191994</v>
      </c>
      <c r="Q320" s="16">
        <v>0.80747960391889773</v>
      </c>
      <c r="R320" s="16">
        <v>3.8460667740403838</v>
      </c>
      <c r="S320" s="16">
        <v>99.173827227427111</v>
      </c>
      <c r="T320" s="20" t="s">
        <v>122</v>
      </c>
      <c r="U320" s="10">
        <v>4</v>
      </c>
      <c r="V320" s="20" t="s">
        <v>143</v>
      </c>
      <c r="W320" s="10">
        <v>4</v>
      </c>
      <c r="X320" s="20" t="s">
        <v>143</v>
      </c>
      <c r="Y320" s="10">
        <v>4</v>
      </c>
      <c r="Z320" s="20" t="s">
        <v>33</v>
      </c>
      <c r="AA320" s="15">
        <v>3</v>
      </c>
      <c r="AB320" s="11">
        <v>63.375120753474718</v>
      </c>
      <c r="AC320" s="10">
        <v>33.699855231210833</v>
      </c>
      <c r="AD320" s="19">
        <v>2.9250240153144484</v>
      </c>
      <c r="AE320" s="12">
        <v>1956.6841889117045</v>
      </c>
      <c r="AF320" s="10">
        <v>2147.091337178987</v>
      </c>
      <c r="AG320" s="10">
        <v>1399.6630000794662</v>
      </c>
      <c r="AH320" s="10">
        <v>1591.2159193871621</v>
      </c>
      <c r="AI320" s="10">
        <v>2.6000588620812644</v>
      </c>
      <c r="AJ320" s="10"/>
      <c r="AK320" s="10"/>
      <c r="AL320" s="10"/>
      <c r="AM320" s="10"/>
      <c r="AN320" s="10">
        <v>13.044561259411362</v>
      </c>
      <c r="AO320" s="10">
        <v>6.0038930862341093</v>
      </c>
      <c r="AP320" s="10">
        <v>10.797641000556263</v>
      </c>
      <c r="AQ320" s="10">
        <v>114.66</v>
      </c>
      <c r="AR320" s="10"/>
      <c r="AS320" s="10"/>
      <c r="AT320" s="10">
        <v>4.6163638642453169</v>
      </c>
      <c r="AU320" s="10">
        <v>1</v>
      </c>
      <c r="AV320" s="16"/>
      <c r="AW320" s="19">
        <v>322.06370057684808</v>
      </c>
      <c r="AX320" s="1" t="s">
        <v>120</v>
      </c>
      <c r="AY320" s="23">
        <v>50.260892388451403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63.375120753474718</v>
      </c>
      <c r="BG320" s="24">
        <v>33.699855231210833</v>
      </c>
      <c r="BH320" s="24">
        <v>2.9250240153144484</v>
      </c>
      <c r="BI320" s="21"/>
      <c r="BJ320" s="25">
        <f t="shared" ca="1" si="32"/>
        <v>1</v>
      </c>
      <c r="BK320" s="24">
        <f t="shared" ca="1" si="33"/>
        <v>16.782012705747537</v>
      </c>
      <c r="BL320" s="23">
        <f t="shared" si="30"/>
        <v>4.4037472120380103</v>
      </c>
      <c r="BM320" s="23">
        <f t="shared" ca="1" si="34"/>
        <v>2.917971749104082</v>
      </c>
      <c r="BN320" s="22">
        <f t="shared" si="31"/>
        <v>2.8250390053829988</v>
      </c>
      <c r="BO320" s="21"/>
      <c r="BP320" s="2"/>
    </row>
    <row r="321" spans="1:68" x14ac:dyDescent="0.2">
      <c r="A321">
        <v>15.4</v>
      </c>
      <c r="B321">
        <v>2.11</v>
      </c>
      <c r="C321">
        <v>0.19184999999999999</v>
      </c>
      <c r="D321">
        <v>-6.5500000000000003E-3</v>
      </c>
      <c r="E321">
        <v>0.27476</v>
      </c>
      <c r="F321">
        <v>1.82118</v>
      </c>
      <c r="G321">
        <v>2.17665</v>
      </c>
      <c r="I321" s="17">
        <f t="shared" si="28"/>
        <v>50.524934383202101</v>
      </c>
      <c r="J321" s="16">
        <f t="shared" si="29"/>
        <v>-50.4249343832021</v>
      </c>
      <c r="K321" s="10">
        <v>109</v>
      </c>
      <c r="L321" s="16">
        <v>5335.3838582677172</v>
      </c>
      <c r="M321" s="16">
        <v>2192.8641732283395</v>
      </c>
      <c r="N321" s="16">
        <v>21.894138232720909</v>
      </c>
      <c r="O321" s="16">
        <v>19.741735112936343</v>
      </c>
      <c r="P321" s="16">
        <v>21.076752137206618</v>
      </c>
      <c r="Q321" s="16">
        <v>0.70316711898150575</v>
      </c>
      <c r="R321" s="16">
        <v>3.336221417816128</v>
      </c>
      <c r="S321" s="16">
        <v>92.709515574324698</v>
      </c>
      <c r="T321" s="20" t="s">
        <v>122</v>
      </c>
      <c r="U321" s="10">
        <v>4</v>
      </c>
      <c r="V321" s="20" t="s">
        <v>143</v>
      </c>
      <c r="W321" s="10">
        <v>4</v>
      </c>
      <c r="X321" s="20" t="s">
        <v>143</v>
      </c>
      <c r="Y321" s="10">
        <v>4</v>
      </c>
      <c r="Z321" s="20" t="s">
        <v>33</v>
      </c>
      <c r="AA321" s="15">
        <v>3</v>
      </c>
      <c r="AB321" s="11">
        <v>48.907119919471398</v>
      </c>
      <c r="AC321" s="10">
        <v>46.448701517364356</v>
      </c>
      <c r="AD321" s="19">
        <v>4.6441785631642425</v>
      </c>
      <c r="AE321" s="12">
        <v>1974.1735112936342</v>
      </c>
      <c r="AF321" s="10">
        <v>2155.6639074496593</v>
      </c>
      <c r="AG321" s="10">
        <v>1405.1168091471079</v>
      </c>
      <c r="AH321" s="10">
        <v>1456.7734767415639</v>
      </c>
      <c r="AI321" s="10">
        <v>2.9974029740945505</v>
      </c>
      <c r="AJ321" s="10"/>
      <c r="AK321" s="10"/>
      <c r="AL321" s="10"/>
      <c r="AM321" s="10"/>
      <c r="AN321" s="10">
        <v>13.161156741957562</v>
      </c>
      <c r="AO321" s="10">
        <v>5.9057473408782375</v>
      </c>
      <c r="AP321" s="10">
        <v>10.835817664029754</v>
      </c>
      <c r="AQ321" s="10">
        <v>114.66</v>
      </c>
      <c r="AR321" s="10"/>
      <c r="AS321" s="10"/>
      <c r="AT321" s="10">
        <v>4.6186725855944184</v>
      </c>
      <c r="AU321" s="10">
        <v>1</v>
      </c>
      <c r="AV321" s="16"/>
      <c r="AW321" s="19">
        <v>323.34958611744889</v>
      </c>
      <c r="AX321" s="1" t="s">
        <v>120</v>
      </c>
      <c r="AY321" s="23">
        <v>50.4249343832021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48.907119919471398</v>
      </c>
      <c r="BG321" s="24">
        <v>46.448701517364356</v>
      </c>
      <c r="BH321" s="24">
        <v>4.6441785631642425</v>
      </c>
      <c r="BI321" s="21"/>
      <c r="BJ321" s="25">
        <f t="shared" ca="1" si="32"/>
        <v>0.99860202097078332</v>
      </c>
      <c r="BK321" s="24">
        <f t="shared" ca="1" si="33"/>
        <v>16.79076170617483</v>
      </c>
      <c r="BL321" s="23">
        <f t="shared" si="30"/>
        <v>3.8196796090283422</v>
      </c>
      <c r="BM321" s="23">
        <f t="shared" ca="1" si="34"/>
        <v>2.8787167273075625</v>
      </c>
      <c r="BN321" s="22">
        <f t="shared" si="31"/>
        <v>2.7846650127071104</v>
      </c>
      <c r="BO321" s="21"/>
      <c r="BP321" s="2"/>
    </row>
    <row r="322" spans="1:68" x14ac:dyDescent="0.2">
      <c r="A322">
        <v>15.45</v>
      </c>
      <c r="B322">
        <v>2.11</v>
      </c>
      <c r="C322">
        <v>0.19223000000000001</v>
      </c>
      <c r="D322">
        <v>-6.7400000000000003E-3</v>
      </c>
      <c r="E322">
        <v>0.30775000000000002</v>
      </c>
      <c r="F322">
        <v>1.82378</v>
      </c>
      <c r="G322">
        <v>2.1832799999999999</v>
      </c>
      <c r="I322" s="17">
        <f t="shared" si="28"/>
        <v>50.688976377952748</v>
      </c>
      <c r="J322" s="16">
        <f t="shared" si="29"/>
        <v>-50.588976377952747</v>
      </c>
      <c r="K322" s="10">
        <v>109</v>
      </c>
      <c r="L322" s="16">
        <v>5353.2644356955379</v>
      </c>
      <c r="M322" s="16">
        <v>2200.5085301837198</v>
      </c>
      <c r="N322" s="16">
        <v>21.965223097112855</v>
      </c>
      <c r="O322" s="16">
        <v>19.842431211498976</v>
      </c>
      <c r="P322" s="16">
        <v>21.304502850443484</v>
      </c>
      <c r="Q322" s="16">
        <v>0.70181610520249382</v>
      </c>
      <c r="R322" s="16">
        <v>3.2942148902943518</v>
      </c>
      <c r="S322" s="16">
        <v>101.53275270447982</v>
      </c>
      <c r="T322" s="20" t="s">
        <v>122</v>
      </c>
      <c r="U322" s="10">
        <v>4</v>
      </c>
      <c r="V322" s="20" t="s">
        <v>143</v>
      </c>
      <c r="W322" s="10">
        <v>4</v>
      </c>
      <c r="X322" s="20" t="s">
        <v>143</v>
      </c>
      <c r="Y322" s="10">
        <v>4</v>
      </c>
      <c r="Z322" s="20" t="s">
        <v>33</v>
      </c>
      <c r="AA322" s="15">
        <v>3</v>
      </c>
      <c r="AB322" s="11">
        <v>48.154647016410451</v>
      </c>
      <c r="AC322" s="10">
        <v>47.063831841280148</v>
      </c>
      <c r="AD322" s="19">
        <v>4.7815211423094039</v>
      </c>
      <c r="AE322" s="12">
        <v>1984.2431211498977</v>
      </c>
      <c r="AF322" s="10">
        <v>2181.406310334713</v>
      </c>
      <c r="AG322" s="10">
        <v>1420.3001900295656</v>
      </c>
      <c r="AH322" s="10">
        <v>1636.8177519229775</v>
      </c>
      <c r="AI322" s="10">
        <v>3.0356246732606014</v>
      </c>
      <c r="AJ322" s="10"/>
      <c r="AK322" s="10"/>
      <c r="AL322" s="10"/>
      <c r="AM322" s="10"/>
      <c r="AN322" s="10">
        <v>13.228287474332651</v>
      </c>
      <c r="AO322" s="10">
        <v>5.9501192700683667</v>
      </c>
      <c r="AP322" s="10">
        <v>10.94210133020696</v>
      </c>
      <c r="AQ322" s="10">
        <v>114.66</v>
      </c>
      <c r="AR322" s="10"/>
      <c r="AS322" s="10"/>
      <c r="AT322" s="10">
        <v>4.659466002216111</v>
      </c>
      <c r="AU322" s="10">
        <v>1</v>
      </c>
      <c r="AV322" s="16"/>
      <c r="AW322" s="19">
        <v>327.21094655020693</v>
      </c>
      <c r="AX322" s="1" t="s">
        <v>120</v>
      </c>
      <c r="AY322" s="23">
        <v>50.588976377952697</v>
      </c>
      <c r="AZ322" s="18">
        <v>100</v>
      </c>
      <c r="BA322" s="18">
        <v>0</v>
      </c>
      <c r="BB322" s="18">
        <v>0</v>
      </c>
      <c r="BC322" s="18">
        <v>100</v>
      </c>
      <c r="BD322" s="18">
        <v>0</v>
      </c>
      <c r="BE322" s="18">
        <v>0</v>
      </c>
      <c r="BF322" s="24">
        <v>48.154647016410451</v>
      </c>
      <c r="BG322" s="24">
        <v>47.063831841280148</v>
      </c>
      <c r="BH322" s="24">
        <v>4.7815211423094039</v>
      </c>
      <c r="BI322" s="21"/>
      <c r="BJ322" s="25">
        <f t="shared" ca="1" si="32"/>
        <v>0.99627244281073535</v>
      </c>
      <c r="BK322" s="24">
        <f t="shared" ca="1" si="33"/>
        <v>16.932866762162231</v>
      </c>
      <c r="BL322" s="23">
        <f t="shared" si="30"/>
        <v>3.7675594760381834</v>
      </c>
      <c r="BM322" s="23">
        <f t="shared" ca="1" si="34"/>
        <v>2.8721282971475879</v>
      </c>
      <c r="BN322" s="22">
        <f t="shared" si="31"/>
        <v>2.7775804826651043</v>
      </c>
      <c r="BO322" s="21"/>
      <c r="BP322" s="2"/>
    </row>
    <row r="323" spans="1:68" x14ac:dyDescent="0.2">
      <c r="A323">
        <v>15.5</v>
      </c>
      <c r="B323">
        <v>2.0699999999999998</v>
      </c>
      <c r="C323">
        <v>0.19148999999999999</v>
      </c>
      <c r="D323">
        <v>-1.8849999999999999E-2</v>
      </c>
      <c r="E323">
        <v>0.34427000000000002</v>
      </c>
      <c r="F323">
        <v>1.82378</v>
      </c>
      <c r="G323">
        <v>2.1840799999999998</v>
      </c>
      <c r="I323" s="17">
        <f t="shared" si="28"/>
        <v>50.85301837270341</v>
      </c>
      <c r="J323" s="16">
        <f t="shared" si="29"/>
        <v>-50.753018372703409</v>
      </c>
      <c r="K323" s="10">
        <v>109</v>
      </c>
      <c r="L323" s="16">
        <v>5371.1450131233596</v>
      </c>
      <c r="M323" s="16">
        <v>2208.1528871391006</v>
      </c>
      <c r="N323" s="16">
        <v>22.036307961504811</v>
      </c>
      <c r="O323" s="16">
        <v>19.646338809034908</v>
      </c>
      <c r="P323" s="16">
        <v>21.249060176015277</v>
      </c>
      <c r="Q323" s="16">
        <v>0.61570675328757785</v>
      </c>
      <c r="R323" s="16">
        <v>2.8975716958181161</v>
      </c>
      <c r="S323" s="16">
        <v>111.3000949291923</v>
      </c>
      <c r="T323" s="20" t="s">
        <v>122</v>
      </c>
      <c r="U323" s="10">
        <v>5</v>
      </c>
      <c r="V323" s="20" t="s">
        <v>143</v>
      </c>
      <c r="W323" s="10">
        <v>4</v>
      </c>
      <c r="X323" s="20" t="s">
        <v>143</v>
      </c>
      <c r="Y323" s="10">
        <v>4</v>
      </c>
      <c r="Z323" s="20" t="s">
        <v>33</v>
      </c>
      <c r="AA323" s="15">
        <v>3</v>
      </c>
      <c r="AB323" s="11">
        <v>38.97137883530678</v>
      </c>
      <c r="AC323" s="10">
        <v>53.989818390076785</v>
      </c>
      <c r="AD323" s="19">
        <v>7.0388027746164337</v>
      </c>
      <c r="AE323" s="12">
        <v>1964.6338809034908</v>
      </c>
      <c r="AF323" s="10">
        <v>2173.8318440826993</v>
      </c>
      <c r="AG323" s="10">
        <v>1416.6040117343518</v>
      </c>
      <c r="AH323" s="10">
        <v>1836.2836176209994</v>
      </c>
      <c r="AI323" s="10">
        <v>3.4511656827792643</v>
      </c>
      <c r="AJ323" s="10"/>
      <c r="AK323" s="10"/>
      <c r="AL323" s="10"/>
      <c r="AM323" s="10"/>
      <c r="AN323" s="10">
        <v>9.8231694045174542</v>
      </c>
      <c r="AO323" s="10">
        <v>5.838847194271886</v>
      </c>
      <c r="AP323" s="10">
        <v>10.916228082140464</v>
      </c>
      <c r="AQ323" s="10">
        <v>114.66</v>
      </c>
      <c r="AR323" s="10"/>
      <c r="AS323" s="10"/>
      <c r="AT323" s="10">
        <v>4.6255271293652429</v>
      </c>
      <c r="AU323" s="10">
        <v>1</v>
      </c>
      <c r="AV323" s="16"/>
      <c r="AW323" s="19">
        <v>326.07477661240489</v>
      </c>
      <c r="AX323" s="1" t="s">
        <v>120</v>
      </c>
      <c r="AY323" s="23">
        <v>50.753018372703401</v>
      </c>
      <c r="AZ323" s="18">
        <v>0</v>
      </c>
      <c r="BA323" s="18">
        <v>100</v>
      </c>
      <c r="BB323" s="18">
        <v>0</v>
      </c>
      <c r="BC323" s="18">
        <v>100</v>
      </c>
      <c r="BD323" s="18">
        <v>0</v>
      </c>
      <c r="BE323" s="18">
        <v>0</v>
      </c>
      <c r="BF323" s="24">
        <v>38.97137883530678</v>
      </c>
      <c r="BG323" s="24">
        <v>53.989818390076785</v>
      </c>
      <c r="BH323" s="24">
        <v>7.0388027746164337</v>
      </c>
      <c r="BI323" s="21"/>
      <c r="BJ323" s="25">
        <f t="shared" ca="1" si="32"/>
        <v>0.98423191709713087</v>
      </c>
      <c r="BK323" s="24">
        <f t="shared" ca="1" si="33"/>
        <v>16.824393565328219</v>
      </c>
      <c r="BL323" s="23">
        <f t="shared" si="30"/>
        <v>3.3167622606862257</v>
      </c>
      <c r="BM323" s="23">
        <f t="shared" ca="1" si="34"/>
        <v>2.8400518156659427</v>
      </c>
      <c r="BN323" s="22">
        <f t="shared" si="31"/>
        <v>2.7439599482999508</v>
      </c>
      <c r="BO323" s="21"/>
      <c r="BP323" s="2"/>
    </row>
    <row r="324" spans="1:68" x14ac:dyDescent="0.2">
      <c r="A324">
        <v>15.55</v>
      </c>
      <c r="B324">
        <v>2.11</v>
      </c>
      <c r="C324">
        <v>0.18969</v>
      </c>
      <c r="D324">
        <v>-2.2450000000000001E-2</v>
      </c>
      <c r="E324">
        <v>0.32663999999999999</v>
      </c>
      <c r="F324">
        <v>1.8226800000000001</v>
      </c>
      <c r="G324">
        <v>2.1829999999999998</v>
      </c>
      <c r="I324" s="17">
        <f t="shared" si="28"/>
        <v>51.017060367454071</v>
      </c>
      <c r="J324" s="16">
        <f t="shared" si="29"/>
        <v>-50.91706036745407</v>
      </c>
      <c r="K324" s="10">
        <v>109</v>
      </c>
      <c r="L324" s="16">
        <v>5389.0255905511813</v>
      </c>
      <c r="M324" s="16">
        <v>2215.7972440944814</v>
      </c>
      <c r="N324" s="16">
        <v>22.107392825896763</v>
      </c>
      <c r="O324" s="16">
        <v>19.169357289527717</v>
      </c>
      <c r="P324" s="16">
        <v>20.704180115837982</v>
      </c>
      <c r="Q324" s="16">
        <v>0.590108597474721</v>
      </c>
      <c r="R324" s="16">
        <v>2.8501906096890468</v>
      </c>
      <c r="S324" s="16">
        <v>106.58491849376838</v>
      </c>
      <c r="T324" s="20" t="s">
        <v>122</v>
      </c>
      <c r="U324" s="10">
        <v>5</v>
      </c>
      <c r="V324" s="20" t="s">
        <v>143</v>
      </c>
      <c r="W324" s="10">
        <v>4</v>
      </c>
      <c r="X324" s="20" t="s">
        <v>143</v>
      </c>
      <c r="Y324" s="10">
        <v>4</v>
      </c>
      <c r="Z324" s="20" t="s">
        <v>33</v>
      </c>
      <c r="AA324" s="15">
        <v>3</v>
      </c>
      <c r="AB324" s="11">
        <v>38.400124514590139</v>
      </c>
      <c r="AC324" s="10">
        <v>54.378650417290721</v>
      </c>
      <c r="AD324" s="19">
        <v>7.2212250681191374</v>
      </c>
      <c r="AE324" s="12">
        <v>1916.9357289527718</v>
      </c>
      <c r="AF324" s="10">
        <v>2108.6765089190276</v>
      </c>
      <c r="AG324" s="10">
        <v>1380.2786743891988</v>
      </c>
      <c r="AH324" s="10">
        <v>1737.8233851676446</v>
      </c>
      <c r="AI324" s="10">
        <v>3.5085372767721634</v>
      </c>
      <c r="AJ324" s="10"/>
      <c r="AK324" s="10"/>
      <c r="AL324" s="10"/>
      <c r="AM324" s="10"/>
      <c r="AN324" s="10">
        <v>9.5846786447638586</v>
      </c>
      <c r="AO324" s="10">
        <v>5.7110807487620345</v>
      </c>
      <c r="AP324" s="10">
        <v>10.661950720724391</v>
      </c>
      <c r="AQ324" s="10">
        <v>114.66</v>
      </c>
      <c r="AR324" s="10"/>
      <c r="AS324" s="10"/>
      <c r="AT324" s="10">
        <v>4.4637637174880824</v>
      </c>
      <c r="AU324" s="10">
        <v>1</v>
      </c>
      <c r="AV324" s="16"/>
      <c r="AW324" s="19">
        <v>316.30147633785413</v>
      </c>
      <c r="AX324" s="1" t="s">
        <v>120</v>
      </c>
      <c r="AY324" s="23">
        <v>50.917060367454098</v>
      </c>
      <c r="AZ324" s="18">
        <v>0</v>
      </c>
      <c r="BA324" s="18">
        <v>100</v>
      </c>
      <c r="BB324" s="18">
        <v>0</v>
      </c>
      <c r="BC324" s="18">
        <v>100</v>
      </c>
      <c r="BD324" s="18">
        <v>0</v>
      </c>
      <c r="BE324" s="18">
        <v>0</v>
      </c>
      <c r="BF324" s="24">
        <v>38.400124514590139</v>
      </c>
      <c r="BG324" s="24">
        <v>54.378650417290721</v>
      </c>
      <c r="BH324" s="24">
        <v>7.2212250681191374</v>
      </c>
      <c r="BI324" s="21"/>
      <c r="BJ324" s="25">
        <f t="shared" ca="1" si="32"/>
        <v>0.98761345429237879</v>
      </c>
      <c r="BK324" s="24">
        <f t="shared" ca="1" si="33"/>
        <v>16.264601144328424</v>
      </c>
      <c r="BL324" s="23">
        <f t="shared" si="30"/>
        <v>3.2766213110498121</v>
      </c>
      <c r="BM324" s="23">
        <f t="shared" ca="1" si="34"/>
        <v>2.8484531895881093</v>
      </c>
      <c r="BN324" s="22">
        <f t="shared" si="31"/>
        <v>2.7485129968233184</v>
      </c>
      <c r="BO324" s="21"/>
      <c r="BP324" s="2"/>
    </row>
    <row r="325" spans="1:68" x14ac:dyDescent="0.2">
      <c r="A325">
        <v>15.6</v>
      </c>
      <c r="B325">
        <v>2.11</v>
      </c>
      <c r="C325">
        <v>0.18779999999999999</v>
      </c>
      <c r="D325">
        <v>-2.2069999999999999E-2</v>
      </c>
      <c r="E325">
        <v>0.32275999999999999</v>
      </c>
      <c r="F325">
        <v>1.8238300000000001</v>
      </c>
      <c r="G325">
        <v>2.1836500000000001</v>
      </c>
      <c r="I325" s="17">
        <f t="shared" si="28"/>
        <v>51.181102362204719</v>
      </c>
      <c r="J325" s="16">
        <f t="shared" si="29"/>
        <v>-51.081102362204717</v>
      </c>
      <c r="K325" s="10">
        <v>109</v>
      </c>
      <c r="L325" s="16">
        <v>5406.906167979002</v>
      </c>
      <c r="M325" s="16">
        <v>2223.4416010498617</v>
      </c>
      <c r="N325" s="16">
        <v>22.178477690288712</v>
      </c>
      <c r="O325" s="16">
        <v>18.668526694045173</v>
      </c>
      <c r="P325" s="16">
        <v>20.188406449578352</v>
      </c>
      <c r="Q325" s="16">
        <v>0.59281062503274473</v>
      </c>
      <c r="R325" s="16">
        <v>2.9363913715196968</v>
      </c>
      <c r="S325" s="16">
        <v>105.54720524535972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33</v>
      </c>
      <c r="AA325" s="15">
        <v>3</v>
      </c>
      <c r="AB325" s="11">
        <v>41.323983169013836</v>
      </c>
      <c r="AC325" s="10">
        <v>52.330936823468662</v>
      </c>
      <c r="AD325" s="19">
        <v>6.3450800075174989</v>
      </c>
      <c r="AE325" s="12">
        <v>1866.8526694045172</v>
      </c>
      <c r="AF325" s="10">
        <v>2046.9454553927289</v>
      </c>
      <c r="AG325" s="10">
        <v>1345.8937633052235</v>
      </c>
      <c r="AH325" s="10">
        <v>1715.0138239900323</v>
      </c>
      <c r="AI325" s="10">
        <v>3.4055405886936017</v>
      </c>
      <c r="AJ325" s="10"/>
      <c r="AK325" s="10"/>
      <c r="AL325" s="10"/>
      <c r="AM325" s="10"/>
      <c r="AN325" s="10">
        <v>9.3342633470225866</v>
      </c>
      <c r="AO325" s="10">
        <v>5.6246518537894241</v>
      </c>
      <c r="AP325" s="10">
        <v>10.421256343136564</v>
      </c>
      <c r="AQ325" s="10">
        <v>114.66</v>
      </c>
      <c r="AR325" s="10"/>
      <c r="AS325" s="10"/>
      <c r="AT325" s="10">
        <v>4.3109655538848139</v>
      </c>
      <c r="AU325" s="10">
        <v>1</v>
      </c>
      <c r="AV325" s="16"/>
      <c r="AW325" s="19">
        <v>307.04181830890934</v>
      </c>
      <c r="AX325" s="1" t="s">
        <v>120</v>
      </c>
      <c r="AY325" s="23">
        <v>51.081102362204703</v>
      </c>
      <c r="AZ325" s="18">
        <v>0</v>
      </c>
      <c r="BA325" s="18">
        <v>100</v>
      </c>
      <c r="BB325" s="18">
        <v>0</v>
      </c>
      <c r="BC325" s="18">
        <v>100</v>
      </c>
      <c r="BD325" s="18">
        <v>0</v>
      </c>
      <c r="BE325" s="18">
        <v>0</v>
      </c>
      <c r="BF325" s="24">
        <v>41.323983169013836</v>
      </c>
      <c r="BG325" s="24">
        <v>52.330936823468662</v>
      </c>
      <c r="BH325" s="24">
        <v>6.3450800075174989</v>
      </c>
      <c r="BI325" s="21"/>
      <c r="BJ325" s="25">
        <f t="shared" ca="1" si="32"/>
        <v>0.9956118797869048</v>
      </c>
      <c r="BK325" s="24">
        <f t="shared" ca="1" si="33"/>
        <v>15.731116106998817</v>
      </c>
      <c r="BL325" s="23">
        <f t="shared" si="30"/>
        <v>3.3904043816291889</v>
      </c>
      <c r="BM325" s="23">
        <f t="shared" ca="1" si="34"/>
        <v>2.8689723805687488</v>
      </c>
      <c r="BN325" s="22">
        <f t="shared" si="31"/>
        <v>2.7650874653291004</v>
      </c>
      <c r="BO325" s="21"/>
      <c r="BP325" s="2"/>
    </row>
    <row r="326" spans="1:68" x14ac:dyDescent="0.2">
      <c r="A326">
        <v>15.65</v>
      </c>
      <c r="B326">
        <v>2.11</v>
      </c>
      <c r="C326">
        <v>0.18657000000000001</v>
      </c>
      <c r="D326">
        <v>-2.2630000000000001E-2</v>
      </c>
      <c r="E326">
        <v>0.31539</v>
      </c>
      <c r="F326">
        <v>1.82185</v>
      </c>
      <c r="G326">
        <v>2.1882299999999999</v>
      </c>
      <c r="I326" s="17">
        <f t="shared" si="28"/>
        <v>51.34514435695538</v>
      </c>
      <c r="J326" s="16">
        <f t="shared" si="29"/>
        <v>-51.245144356955379</v>
      </c>
      <c r="K326" s="10">
        <v>109</v>
      </c>
      <c r="L326" s="16">
        <v>5424.7867454068237</v>
      </c>
      <c r="M326" s="16">
        <v>2231.0859580052424</v>
      </c>
      <c r="N326" s="16">
        <v>22.249562554680665</v>
      </c>
      <c r="O326" s="16">
        <v>18.342589322381933</v>
      </c>
      <c r="P326" s="16">
        <v>19.834084946052453</v>
      </c>
      <c r="Q326" s="16">
        <v>0.5888286896840782</v>
      </c>
      <c r="R326" s="16">
        <v>2.968771643792278</v>
      </c>
      <c r="S326" s="16">
        <v>103.57608497711955</v>
      </c>
      <c r="T326" s="20" t="s">
        <v>122</v>
      </c>
      <c r="U326" s="10">
        <v>5</v>
      </c>
      <c r="V326" s="20" t="s">
        <v>143</v>
      </c>
      <c r="W326" s="10">
        <v>4</v>
      </c>
      <c r="X326" s="20" t="s">
        <v>143</v>
      </c>
      <c r="Y326" s="10">
        <v>4</v>
      </c>
      <c r="Z326" s="20" t="s">
        <v>33</v>
      </c>
      <c r="AA326" s="15">
        <v>3</v>
      </c>
      <c r="AB326" s="11">
        <v>42.614178838256016</v>
      </c>
      <c r="AC326" s="10">
        <v>51.384428837430058</v>
      </c>
      <c r="AD326" s="19">
        <v>6.001392324313926</v>
      </c>
      <c r="AE326" s="12">
        <v>1834.2589322381932</v>
      </c>
      <c r="AF326" s="10">
        <v>2004.2087739527508</v>
      </c>
      <c r="AG326" s="10">
        <v>1322.2723297368302</v>
      </c>
      <c r="AH326" s="10">
        <v>1673.0027469758854</v>
      </c>
      <c r="AI326" s="10">
        <v>3.3683964952003191</v>
      </c>
      <c r="AJ326" s="10"/>
      <c r="AK326" s="10"/>
      <c r="AL326" s="10"/>
      <c r="AM326" s="10"/>
      <c r="AN326" s="10">
        <v>9.1712946611909665</v>
      </c>
      <c r="AO326" s="10">
        <v>5.5588736407274153</v>
      </c>
      <c r="AP326" s="10">
        <v>10.255906308157812</v>
      </c>
      <c r="AQ326" s="10">
        <v>114.66</v>
      </c>
      <c r="AR326" s="10"/>
      <c r="AS326" s="10"/>
      <c r="AT326" s="10">
        <v>4.2012714729502285</v>
      </c>
      <c r="AU326" s="10">
        <v>1</v>
      </c>
      <c r="AV326" s="16"/>
      <c r="AW326" s="19">
        <v>300.63131609291264</v>
      </c>
      <c r="AX326" s="1" t="s">
        <v>120</v>
      </c>
      <c r="AY326" s="23">
        <v>51.2451443569554</v>
      </c>
      <c r="AZ326" s="18">
        <v>0</v>
      </c>
      <c r="BA326" s="18">
        <v>100</v>
      </c>
      <c r="BB326" s="18">
        <v>0</v>
      </c>
      <c r="BC326" s="18">
        <v>100</v>
      </c>
      <c r="BD326" s="18">
        <v>0</v>
      </c>
      <c r="BE326" s="18">
        <v>0</v>
      </c>
      <c r="BF326" s="24">
        <v>42.614178838256016</v>
      </c>
      <c r="BG326" s="24">
        <v>51.384428837430058</v>
      </c>
      <c r="BH326" s="24">
        <v>6.001392324313926</v>
      </c>
      <c r="BI326" s="21"/>
      <c r="BJ326" s="25">
        <f t="shared" ca="1" si="32"/>
        <v>1</v>
      </c>
      <c r="BK326" s="24">
        <f t="shared" ca="1" si="33"/>
        <v>15.34830293016331</v>
      </c>
      <c r="BL326" s="23">
        <f t="shared" si="30"/>
        <v>3.4390801116907519</v>
      </c>
      <c r="BM326" s="23">
        <f t="shared" ca="1" si="34"/>
        <v>2.8812271336963198</v>
      </c>
      <c r="BN326" s="22">
        <f t="shared" si="31"/>
        <v>2.7740859578146386</v>
      </c>
      <c r="BO326" s="21"/>
      <c r="BP326" s="2"/>
    </row>
    <row r="327" spans="1:68" x14ac:dyDescent="0.2">
      <c r="A327">
        <v>15.7</v>
      </c>
      <c r="B327">
        <v>2.11</v>
      </c>
      <c r="C327">
        <v>0.18138000000000001</v>
      </c>
      <c r="D327">
        <v>-2.4170000000000001E-2</v>
      </c>
      <c r="E327">
        <v>0.28148000000000001</v>
      </c>
      <c r="F327">
        <v>1.8308500000000001</v>
      </c>
      <c r="G327">
        <v>2.1965300000000001</v>
      </c>
      <c r="I327" s="17">
        <f t="shared" si="28"/>
        <v>51.509186351706035</v>
      </c>
      <c r="J327" s="16">
        <f t="shared" si="29"/>
        <v>-51.409186351706033</v>
      </c>
      <c r="K327" s="10">
        <v>109</v>
      </c>
      <c r="L327" s="16">
        <v>5442.6673228346453</v>
      </c>
      <c r="M327" s="16">
        <v>2238.7303149606228</v>
      </c>
      <c r="N327" s="16">
        <v>22.320647419072614</v>
      </c>
      <c r="O327" s="16">
        <v>16.967292607802879</v>
      </c>
      <c r="P327" s="16">
        <v>18.32819041444996</v>
      </c>
      <c r="Q327" s="16">
        <v>0.5778783674752449</v>
      </c>
      <c r="R327" s="16">
        <v>3.1529482966285922</v>
      </c>
      <c r="S327" s="16">
        <v>94.506792128269595</v>
      </c>
      <c r="T327" s="20" t="s">
        <v>122</v>
      </c>
      <c r="U327" s="10">
        <v>4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33</v>
      </c>
      <c r="AA327" s="15">
        <v>3</v>
      </c>
      <c r="AB327" s="11">
        <v>49.442314871592984</v>
      </c>
      <c r="AC327" s="10">
        <v>46.007515834497937</v>
      </c>
      <c r="AD327" s="19">
        <v>4.5501692939090823</v>
      </c>
      <c r="AE327" s="12">
        <v>1696.7292607802879</v>
      </c>
      <c r="AF327" s="10">
        <v>1825.9929127390567</v>
      </c>
      <c r="AG327" s="10">
        <v>1221.8793609633308</v>
      </c>
      <c r="AH327" s="10">
        <v>1484.9721197320523</v>
      </c>
      <c r="AI327" s="10">
        <v>3.171634628672114</v>
      </c>
      <c r="AJ327" s="10"/>
      <c r="AK327" s="10"/>
      <c r="AL327" s="10"/>
      <c r="AM327" s="10"/>
      <c r="AN327" s="10">
        <v>11.311528405201919</v>
      </c>
      <c r="AO327" s="10">
        <v>5.2726133771396677</v>
      </c>
      <c r="AP327" s="10">
        <v>9.5531555267433141</v>
      </c>
      <c r="AQ327" s="10">
        <v>114.66</v>
      </c>
      <c r="AR327" s="10"/>
      <c r="AS327" s="10"/>
      <c r="AT327" s="10">
        <v>3.7961883513413741</v>
      </c>
      <c r="AU327" s="10">
        <v>1</v>
      </c>
      <c r="AV327" s="16"/>
      <c r="AW327" s="19">
        <v>273.89893691085848</v>
      </c>
      <c r="AX327" s="1" t="s">
        <v>120</v>
      </c>
      <c r="AY327" s="23">
        <v>51.409186351705998</v>
      </c>
      <c r="AZ327" s="18">
        <v>100</v>
      </c>
      <c r="BA327" s="18">
        <v>0</v>
      </c>
      <c r="BB327" s="18">
        <v>0</v>
      </c>
      <c r="BC327" s="18">
        <v>100</v>
      </c>
      <c r="BD327" s="18">
        <v>0</v>
      </c>
      <c r="BE327" s="18">
        <v>0</v>
      </c>
      <c r="BF327" s="24">
        <v>49.442314871592984</v>
      </c>
      <c r="BG327" s="24">
        <v>46.007515834497937</v>
      </c>
      <c r="BH327" s="24">
        <v>4.5501692939090823</v>
      </c>
      <c r="BI327" s="21"/>
      <c r="BJ327" s="25">
        <f t="shared" ca="1" si="32"/>
        <v>1</v>
      </c>
      <c r="BK327" s="24">
        <f t="shared" ca="1" si="33"/>
        <v>13.942596523339747</v>
      </c>
      <c r="BL327" s="23">
        <f t="shared" si="30"/>
        <v>3.7027210322985429</v>
      </c>
      <c r="BM327" s="23">
        <f t="shared" ca="1" si="34"/>
        <v>2.9338515223619597</v>
      </c>
      <c r="BN327" s="22">
        <f t="shared" si="31"/>
        <v>2.8172048528558498</v>
      </c>
      <c r="BO327" s="21"/>
      <c r="BP327" s="2"/>
    </row>
    <row r="328" spans="1:68" x14ac:dyDescent="0.2">
      <c r="A328">
        <v>15.75</v>
      </c>
      <c r="B328">
        <v>2.11</v>
      </c>
      <c r="C328">
        <v>0.17799000000000001</v>
      </c>
      <c r="D328">
        <v>-3.6360000000000003E-2</v>
      </c>
      <c r="E328">
        <v>0.27567000000000003</v>
      </c>
      <c r="F328">
        <v>1.8246800000000001</v>
      </c>
      <c r="G328">
        <v>2.1949000000000001</v>
      </c>
      <c r="I328" s="17">
        <f t="shared" si="28"/>
        <v>51.673228346456689</v>
      </c>
      <c r="J328" s="16">
        <f t="shared" si="29"/>
        <v>-51.573228346456688</v>
      </c>
      <c r="K328" s="10">
        <v>109</v>
      </c>
      <c r="L328" s="16">
        <v>5460.547900262467</v>
      </c>
      <c r="M328" s="16">
        <v>2246.3746719160031</v>
      </c>
      <c r="N328" s="16">
        <v>22.391732283464567</v>
      </c>
      <c r="O328" s="16">
        <v>16.068977412731005</v>
      </c>
      <c r="P328" s="16">
        <v>17.407499126281472</v>
      </c>
      <c r="Q328" s="16">
        <v>0.49120016765337671</v>
      </c>
      <c r="R328" s="16">
        <v>2.8217733293565019</v>
      </c>
      <c r="S328" s="16">
        <v>92.952896774338072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33</v>
      </c>
      <c r="AA328" s="15">
        <v>3</v>
      </c>
      <c r="AB328" s="11">
        <v>42.778768203608706</v>
      </c>
      <c r="AC328" s="10">
        <v>51.261922249703531</v>
      </c>
      <c r="AD328" s="19">
        <v>5.9593095466877593</v>
      </c>
      <c r="AE328" s="12">
        <v>1606.8977412731006</v>
      </c>
      <c r="AF328" s="10">
        <v>1716.6244919293626</v>
      </c>
      <c r="AG328" s="10">
        <v>1160.499941752098</v>
      </c>
      <c r="AH328" s="10">
        <v>1451.5439552408263</v>
      </c>
      <c r="AI328" s="10">
        <v>3.543870762390569</v>
      </c>
      <c r="AJ328" s="10"/>
      <c r="AK328" s="10"/>
      <c r="AL328" s="10"/>
      <c r="AM328" s="10"/>
      <c r="AN328" s="10">
        <v>8.0344887063655026</v>
      </c>
      <c r="AO328" s="10">
        <v>4.9930657936212581</v>
      </c>
      <c r="AP328" s="10">
        <v>9.123499592264686</v>
      </c>
      <c r="AQ328" s="10">
        <v>114.66</v>
      </c>
      <c r="AR328" s="10"/>
      <c r="AS328" s="10"/>
      <c r="AT328" s="10">
        <v>3.5450406369677245</v>
      </c>
      <c r="AU328" s="10">
        <v>1</v>
      </c>
      <c r="AV328" s="16"/>
      <c r="AW328" s="19">
        <v>257.4936737894044</v>
      </c>
      <c r="AX328" s="1" t="s">
        <v>120</v>
      </c>
      <c r="AY328" s="23">
        <v>51.573228346456702</v>
      </c>
      <c r="AZ328" s="18">
        <v>0</v>
      </c>
      <c r="BA328" s="18">
        <v>100</v>
      </c>
      <c r="BB328" s="18">
        <v>0</v>
      </c>
      <c r="BC328" s="18">
        <v>100</v>
      </c>
      <c r="BD328" s="18">
        <v>0</v>
      </c>
      <c r="BE328" s="18">
        <v>0</v>
      </c>
      <c r="BF328" s="24">
        <v>42.778768203608706</v>
      </c>
      <c r="BG328" s="24">
        <v>51.261922249703531</v>
      </c>
      <c r="BH328" s="24">
        <v>5.9593095466877593</v>
      </c>
      <c r="BI328" s="21"/>
      <c r="BJ328" s="25">
        <f t="shared" ca="1" si="32"/>
        <v>1</v>
      </c>
      <c r="BK328" s="24">
        <f t="shared" ca="1" si="33"/>
        <v>13.067477442337411</v>
      </c>
      <c r="BL328" s="23">
        <f t="shared" si="30"/>
        <v>3.3466827806904034</v>
      </c>
      <c r="BM328" s="23">
        <f t="shared" ca="1" si="34"/>
        <v>2.9298623108098649</v>
      </c>
      <c r="BN328" s="22">
        <f t="shared" si="31"/>
        <v>2.8060163439419563</v>
      </c>
      <c r="BO328" s="21"/>
      <c r="BP328" s="2"/>
    </row>
    <row r="329" spans="1:68" x14ac:dyDescent="0.2">
      <c r="A329">
        <v>15.8</v>
      </c>
      <c r="B329">
        <v>2.11</v>
      </c>
      <c r="C329">
        <v>0.17460999999999999</v>
      </c>
      <c r="D329">
        <v>-4.811E-2</v>
      </c>
      <c r="E329">
        <v>0.27776000000000001</v>
      </c>
      <c r="F329">
        <v>1.8259000000000001</v>
      </c>
      <c r="G329">
        <v>2.1949000000000001</v>
      </c>
      <c r="I329" s="17">
        <f t="shared" si="28"/>
        <v>51.837270341207351</v>
      </c>
      <c r="J329" s="16">
        <f t="shared" si="29"/>
        <v>-51.737270341207349</v>
      </c>
      <c r="K329" s="10">
        <v>109</v>
      </c>
      <c r="L329" s="16">
        <v>5478.4284776902887</v>
      </c>
      <c r="M329" s="16">
        <v>2254.0190288713839</v>
      </c>
      <c r="N329" s="16">
        <v>22.462817147856516</v>
      </c>
      <c r="O329" s="16">
        <v>15.173312114989729</v>
      </c>
      <c r="P329" s="16">
        <v>16.519883059963934</v>
      </c>
      <c r="Q329" s="16">
        <v>0.40765063131974644</v>
      </c>
      <c r="R329" s="16">
        <v>2.4676363012985902</v>
      </c>
      <c r="S329" s="16">
        <v>93.51187117876438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33</v>
      </c>
      <c r="AA329" s="15">
        <v>3</v>
      </c>
      <c r="AB329" s="11">
        <v>36.192989643865481</v>
      </c>
      <c r="AC329" s="10">
        <v>55.825211044293034</v>
      </c>
      <c r="AD329" s="19">
        <v>7.9817993118414865</v>
      </c>
      <c r="AE329" s="12">
        <v>1517.3312114989728</v>
      </c>
      <c r="AF329" s="10">
        <v>1611.1472736903686</v>
      </c>
      <c r="AG329" s="10">
        <v>1101.3255373309289</v>
      </c>
      <c r="AH329" s="10">
        <v>1461.5805400643906</v>
      </c>
      <c r="AI329" s="10">
        <v>4.0524610513865085</v>
      </c>
      <c r="AJ329" s="10"/>
      <c r="AK329" s="10"/>
      <c r="AL329" s="10"/>
      <c r="AM329" s="10"/>
      <c r="AN329" s="10">
        <v>7.5866560574948645</v>
      </c>
      <c r="AO329" s="10">
        <v>4.7145241358440684</v>
      </c>
      <c r="AP329" s="10">
        <v>8.7092787613165026</v>
      </c>
      <c r="AQ329" s="10">
        <v>114.66</v>
      </c>
      <c r="AR329" s="10"/>
      <c r="AS329" s="10"/>
      <c r="AT329" s="10">
        <v>3.3048208199044264</v>
      </c>
      <c r="AU329" s="10">
        <v>1</v>
      </c>
      <c r="AV329" s="16"/>
      <c r="AW329" s="19">
        <v>241.67209105355528</v>
      </c>
      <c r="AX329" s="1" t="s">
        <v>120</v>
      </c>
      <c r="AY329" s="23">
        <v>51.737270341207299</v>
      </c>
      <c r="AZ329" s="18">
        <v>0</v>
      </c>
      <c r="BA329" s="18">
        <v>100</v>
      </c>
      <c r="BB329" s="18">
        <v>0</v>
      </c>
      <c r="BC329" s="18">
        <v>100</v>
      </c>
      <c r="BD329" s="18">
        <v>0</v>
      </c>
      <c r="BE329" s="18">
        <v>0</v>
      </c>
      <c r="BF329" s="24">
        <v>36.192989643865481</v>
      </c>
      <c r="BG329" s="24">
        <v>55.825211044293034</v>
      </c>
      <c r="BH329" s="24">
        <v>7.9817993118414865</v>
      </c>
      <c r="BI329" s="21"/>
      <c r="BJ329" s="25">
        <f t="shared" ca="1" si="32"/>
        <v>1</v>
      </c>
      <c r="BK329" s="24">
        <f t="shared" ca="1" si="33"/>
        <v>12.227641953864913</v>
      </c>
      <c r="BL329" s="23">
        <f t="shared" si="30"/>
        <v>2.9581338657164764</v>
      </c>
      <c r="BM329" s="23">
        <f t="shared" ca="1" si="34"/>
        <v>2.9217455441416837</v>
      </c>
      <c r="BN329" s="22">
        <f t="shared" si="31"/>
        <v>2.7902581909952144</v>
      </c>
      <c r="BO329" s="21"/>
      <c r="BP329" s="2"/>
    </row>
    <row r="330" spans="1:68" x14ac:dyDescent="0.2">
      <c r="A330">
        <v>15.85</v>
      </c>
      <c r="B330">
        <v>2.11</v>
      </c>
      <c r="C330">
        <v>0.17813000000000001</v>
      </c>
      <c r="D330">
        <v>-5.2429999999999997E-2</v>
      </c>
      <c r="E330">
        <v>0.30259999999999998</v>
      </c>
      <c r="F330">
        <v>1.8247</v>
      </c>
      <c r="G330">
        <v>2.1970499999999999</v>
      </c>
      <c r="I330" s="17">
        <f t="shared" si="28"/>
        <v>52.001312335958005</v>
      </c>
      <c r="J330" s="16">
        <f t="shared" si="29"/>
        <v>-51.901312335958004</v>
      </c>
      <c r="K330" s="10">
        <v>109</v>
      </c>
      <c r="L330" s="16">
        <v>5496.3090551181103</v>
      </c>
      <c r="M330" s="16">
        <v>2261.6633858267642</v>
      </c>
      <c r="N330" s="16">
        <v>22.533902012248468</v>
      </c>
      <c r="O330" s="16">
        <v>16.106075975359346</v>
      </c>
      <c r="P330" s="16">
        <v>17.548313383762107</v>
      </c>
      <c r="Q330" s="16">
        <v>0.37693284434431812</v>
      </c>
      <c r="R330" s="16">
        <v>2.1479719224361671</v>
      </c>
      <c r="S330" s="16">
        <v>100.155375583525</v>
      </c>
      <c r="T330" s="20" t="s">
        <v>122</v>
      </c>
      <c r="U330" s="10">
        <v>5</v>
      </c>
      <c r="V330" s="20" t="s">
        <v>143</v>
      </c>
      <c r="W330" s="10">
        <v>4</v>
      </c>
      <c r="X330" s="20" t="s">
        <v>143</v>
      </c>
      <c r="Y330" s="10">
        <v>4</v>
      </c>
      <c r="Z330" s="20" t="s">
        <v>33</v>
      </c>
      <c r="AA330" s="15">
        <v>3</v>
      </c>
      <c r="AB330" s="11">
        <v>27.775318609904076</v>
      </c>
      <c r="AC330" s="10">
        <v>60.351889908393559</v>
      </c>
      <c r="AD330" s="19">
        <v>11.872791481702365</v>
      </c>
      <c r="AE330" s="12">
        <v>1610.6075975359347</v>
      </c>
      <c r="AF330" s="10">
        <v>1731.0872778179289</v>
      </c>
      <c r="AG330" s="10">
        <v>1169.8875589174738</v>
      </c>
      <c r="AH330" s="10">
        <v>1596.7845991805461</v>
      </c>
      <c r="AI330" s="10">
        <v>4.6555543373482706</v>
      </c>
      <c r="AJ330" s="10"/>
      <c r="AK330" s="10"/>
      <c r="AL330" s="10"/>
      <c r="AM330" s="10"/>
      <c r="AN330" s="10">
        <v>8.0530379876796729</v>
      </c>
      <c r="AO330" s="10">
        <v>4.8574448319379231</v>
      </c>
      <c r="AP330" s="10">
        <v>9.1892129124223167</v>
      </c>
      <c r="AQ330" s="10">
        <v>114.66</v>
      </c>
      <c r="AR330" s="10"/>
      <c r="AS330" s="10"/>
      <c r="AT330" s="10">
        <v>3.5509118239510733</v>
      </c>
      <c r="AU330" s="10">
        <v>1</v>
      </c>
      <c r="AV330" s="16"/>
      <c r="AW330" s="19">
        <v>259.66309167268935</v>
      </c>
      <c r="AX330" s="1" t="s">
        <v>120</v>
      </c>
      <c r="AY330" s="23">
        <v>51.901312335958004</v>
      </c>
      <c r="AZ330" s="18">
        <v>0</v>
      </c>
      <c r="BA330" s="18">
        <v>100</v>
      </c>
      <c r="BB330" s="18">
        <v>0</v>
      </c>
      <c r="BC330" s="18">
        <v>100</v>
      </c>
      <c r="BD330" s="18">
        <v>0</v>
      </c>
      <c r="BE330" s="18">
        <v>0</v>
      </c>
      <c r="BF330" s="24">
        <v>27.775318609904076</v>
      </c>
      <c r="BG330" s="24">
        <v>60.351889908393559</v>
      </c>
      <c r="BH330" s="24">
        <v>11.872791481702365</v>
      </c>
      <c r="BI330" s="21"/>
      <c r="BJ330" s="25">
        <f t="shared" ca="1" si="32"/>
        <v>0.99313570505567283</v>
      </c>
      <c r="BK330" s="24">
        <f t="shared" ca="1" si="33"/>
        <v>13.093665374542502</v>
      </c>
      <c r="BL330" s="23">
        <f t="shared" si="30"/>
        <v>2.5468162065459032</v>
      </c>
      <c r="BM330" s="23">
        <f t="shared" ca="1" si="34"/>
        <v>2.8601029753568228</v>
      </c>
      <c r="BN330" s="22">
        <f t="shared" si="31"/>
        <v>2.7342478121200227</v>
      </c>
      <c r="BO330" s="21"/>
      <c r="BP330" s="2"/>
    </row>
    <row r="331" spans="1:68" x14ac:dyDescent="0.2">
      <c r="A331">
        <v>15.9</v>
      </c>
      <c r="B331">
        <v>2.0699999999999998</v>
      </c>
      <c r="C331">
        <v>0.18920999999999999</v>
      </c>
      <c r="D331">
        <v>-4.3470000000000002E-2</v>
      </c>
      <c r="E331">
        <v>0.31941000000000003</v>
      </c>
      <c r="F331">
        <v>1.8166</v>
      </c>
      <c r="G331">
        <v>2.1913</v>
      </c>
      <c r="I331" s="17">
        <f t="shared" si="28"/>
        <v>52.165354330708659</v>
      </c>
      <c r="J331" s="16">
        <f t="shared" si="29"/>
        <v>-52.065354330708658</v>
      </c>
      <c r="K331" s="10">
        <v>120</v>
      </c>
      <c r="L331" s="16">
        <v>5515.9940944881891</v>
      </c>
      <c r="M331" s="16">
        <v>2271.1122047244016</v>
      </c>
      <c r="N331" s="16">
        <v>22.604986876640417</v>
      </c>
      <c r="O331" s="16">
        <v>19.042162217659133</v>
      </c>
      <c r="P331" s="16">
        <v>20.549140095072921</v>
      </c>
      <c r="Q331" s="16">
        <v>0.44064380992298424</v>
      </c>
      <c r="R331" s="16">
        <v>2.1443418453730705</v>
      </c>
      <c r="S331" s="16">
        <v>104.65124148706875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23.394873396736756</v>
      </c>
      <c r="AC331" s="10">
        <v>61.8854207330197</v>
      </c>
      <c r="AD331" s="19">
        <v>14.719705870243548</v>
      </c>
      <c r="AE331" s="12">
        <v>1904.2162217659134</v>
      </c>
      <c r="AF331" s="10">
        <v>2049.3198629682829</v>
      </c>
      <c r="AG331" s="10">
        <v>1369.9426730048615</v>
      </c>
      <c r="AH331" s="10">
        <v>1687.8086662716682</v>
      </c>
      <c r="AI331" s="10">
        <v>4.6634355532339153</v>
      </c>
      <c r="AJ331" s="10"/>
      <c r="AK331" s="10"/>
      <c r="AL331" s="10"/>
      <c r="AM331" s="10"/>
      <c r="AN331" s="10">
        <v>9.5210811088295664</v>
      </c>
      <c r="AO331" s="10">
        <v>5.50211828422976</v>
      </c>
      <c r="AP331" s="10">
        <v>10.58959871103403</v>
      </c>
      <c r="AQ331" s="10">
        <v>114.66</v>
      </c>
      <c r="AR331" s="10"/>
      <c r="AS331" s="10"/>
      <c r="AT331" s="10">
        <v>4.2207092040928202</v>
      </c>
      <c r="AU331" s="10">
        <v>1</v>
      </c>
      <c r="AV331" s="16"/>
      <c r="AW331" s="19">
        <v>307.39797944524241</v>
      </c>
      <c r="AX331" s="1" t="s">
        <v>120</v>
      </c>
      <c r="AY331" s="23">
        <v>52.065354330708701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23.394873396736756</v>
      </c>
      <c r="BG331" s="24">
        <v>61.8854207330197</v>
      </c>
      <c r="BH331" s="24">
        <v>14.719705870243548</v>
      </c>
      <c r="BI331" s="21"/>
      <c r="BJ331" s="25">
        <f t="shared" ca="1" si="32"/>
        <v>0.96607277411572534</v>
      </c>
      <c r="BK331" s="24">
        <f t="shared" ca="1" si="33"/>
        <v>15.703981421005812</v>
      </c>
      <c r="BL331" s="23">
        <f t="shared" si="30"/>
        <v>2.476759411907258</v>
      </c>
      <c r="BM331" s="23">
        <f t="shared" ca="1" si="34"/>
        <v>2.788485708130215</v>
      </c>
      <c r="BN331" s="22">
        <f t="shared" si="31"/>
        <v>2.6776617962671088</v>
      </c>
      <c r="BO331" s="21"/>
      <c r="BP331" s="2"/>
    </row>
    <row r="332" spans="1:68" x14ac:dyDescent="0.2">
      <c r="A332">
        <v>15.95</v>
      </c>
      <c r="B332">
        <v>2.11</v>
      </c>
      <c r="C332">
        <v>0.20901</v>
      </c>
      <c r="D332">
        <v>-4.0489999999999998E-2</v>
      </c>
      <c r="E332">
        <v>0.29315000000000002</v>
      </c>
      <c r="F332">
        <v>1.8243799999999999</v>
      </c>
      <c r="G332">
        <v>2.2005499999999998</v>
      </c>
      <c r="I332" s="17">
        <f t="shared" si="28"/>
        <v>52.329396325459314</v>
      </c>
      <c r="J332" s="16">
        <f t="shared" si="29"/>
        <v>-52.229396325459312</v>
      </c>
      <c r="K332" s="10">
        <v>120</v>
      </c>
      <c r="L332" s="16">
        <v>5535.679133858268</v>
      </c>
      <c r="M332" s="16">
        <v>2280.5610236220391</v>
      </c>
      <c r="N332" s="16">
        <v>22.67607174103237</v>
      </c>
      <c r="O332" s="16">
        <v>24.288958932238192</v>
      </c>
      <c r="P332" s="16">
        <v>25.694801490423568</v>
      </c>
      <c r="Q332" s="16">
        <v>0.46183339445696026</v>
      </c>
      <c r="R332" s="16">
        <v>1.7973806671714714</v>
      </c>
      <c r="S332" s="16">
        <v>97.627955429539995</v>
      </c>
      <c r="T332" s="20" t="s">
        <v>122</v>
      </c>
      <c r="U332" s="10">
        <v>5</v>
      </c>
      <c r="V332" s="20" t="s">
        <v>141</v>
      </c>
      <c r="W332" s="10">
        <v>5</v>
      </c>
      <c r="X332" s="20" t="s">
        <v>143</v>
      </c>
      <c r="Y332" s="10">
        <v>4</v>
      </c>
      <c r="Z332" s="20" t="s">
        <v>123</v>
      </c>
      <c r="AA332" s="15">
        <v>4</v>
      </c>
      <c r="AB332" s="11">
        <v>12.708794919597992</v>
      </c>
      <c r="AC332" s="10">
        <v>61.495563597117261</v>
      </c>
      <c r="AD332" s="19">
        <v>25.795641483284747</v>
      </c>
      <c r="AE332" s="12">
        <v>2428.8958932238193</v>
      </c>
      <c r="AF332" s="10">
        <v>2653.5338483407068</v>
      </c>
      <c r="AG332" s="10">
        <v>1712.986766028238</v>
      </c>
      <c r="AH332" s="10">
        <v>1541.8673215921567</v>
      </c>
      <c r="AI332" s="10">
        <v>5.5636516975210091</v>
      </c>
      <c r="AJ332" s="10"/>
      <c r="AK332" s="10"/>
      <c r="AL332" s="10"/>
      <c r="AM332" s="10"/>
      <c r="AN332" s="10">
        <v>12.144479466119096</v>
      </c>
      <c r="AO332" s="10">
        <v>6.4508747852096375</v>
      </c>
      <c r="AP332" s="10">
        <v>12.990907362197666</v>
      </c>
      <c r="AQ332" s="10">
        <v>114.66</v>
      </c>
      <c r="AR332" s="10"/>
      <c r="AS332" s="10"/>
      <c r="AT332" s="10">
        <v>5.5120004214971328</v>
      </c>
      <c r="AU332" s="10">
        <v>1</v>
      </c>
      <c r="AV332" s="16"/>
      <c r="AW332" s="19">
        <v>398.03007725110604</v>
      </c>
      <c r="AX332" s="1" t="s">
        <v>120</v>
      </c>
      <c r="AY332" s="23">
        <v>52.229396325459298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12.708794919597992</v>
      </c>
      <c r="BG332" s="24">
        <v>61.495563597117261</v>
      </c>
      <c r="BH332" s="24">
        <v>25.795641483284747</v>
      </c>
      <c r="BI332" s="21"/>
      <c r="BJ332" s="25">
        <f t="shared" ca="1" si="32"/>
        <v>0.91230266871585275</v>
      </c>
      <c r="BK332" s="24">
        <f t="shared" ca="1" si="33"/>
        <v>20.235564538468683</v>
      </c>
      <c r="BL332" s="23">
        <f t="shared" si="30"/>
        <v>2.0143680440437941</v>
      </c>
      <c r="BM332" s="23">
        <f t="shared" ca="1" si="34"/>
        <v>2.6467708701426491</v>
      </c>
      <c r="BN332" s="22">
        <f t="shared" si="31"/>
        <v>2.5541552873899325</v>
      </c>
      <c r="BO332" s="21"/>
      <c r="BP332" s="2"/>
    </row>
    <row r="333" spans="1:68" x14ac:dyDescent="0.2">
      <c r="A333">
        <v>16</v>
      </c>
      <c r="B333">
        <v>2.0699999999999998</v>
      </c>
      <c r="C333">
        <v>0.19625000000000001</v>
      </c>
      <c r="D333">
        <v>-2.5989999999999999E-2</v>
      </c>
      <c r="E333">
        <v>0.34583000000000003</v>
      </c>
      <c r="F333">
        <v>1.82193</v>
      </c>
      <c r="G333">
        <v>2.2014800000000001</v>
      </c>
      <c r="I333" s="17">
        <f t="shared" ref="I333:I396" si="35">IF(A333="(m)",0,A333/0.3048)</f>
        <v>52.493438320209968</v>
      </c>
      <c r="J333" s="16">
        <f t="shared" ref="J333:J396" si="36">$J$7-I333</f>
        <v>-52.393438320209967</v>
      </c>
      <c r="K333" s="10">
        <v>120</v>
      </c>
      <c r="L333" s="16">
        <v>5555.3641732283468</v>
      </c>
      <c r="M333" s="16">
        <v>2290.0098425196766</v>
      </c>
      <c r="N333" s="16">
        <v>22.747156605424319</v>
      </c>
      <c r="O333" s="16">
        <v>20.907689938398359</v>
      </c>
      <c r="P333" s="16">
        <v>22.516419344144772</v>
      </c>
      <c r="Q333" s="16">
        <v>0.56493707759207834</v>
      </c>
      <c r="R333" s="16">
        <v>2.5090005162787397</v>
      </c>
      <c r="S333" s="16">
        <v>111.71731984350095</v>
      </c>
      <c r="T333" s="20" t="s">
        <v>122</v>
      </c>
      <c r="U333" s="10">
        <v>5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28.275959703765309</v>
      </c>
      <c r="AC333" s="10">
        <v>60.135152099865408</v>
      </c>
      <c r="AD333" s="19">
        <v>11.588888196369279</v>
      </c>
      <c r="AE333" s="12">
        <v>2090.7689938398357</v>
      </c>
      <c r="AF333" s="10">
        <v>2278.448593521432</v>
      </c>
      <c r="AG333" s="10">
        <v>1501.0946229429849</v>
      </c>
      <c r="AH333" s="10">
        <v>1830.2433580404336</v>
      </c>
      <c r="AI333" s="10">
        <v>3.9856508339151895</v>
      </c>
      <c r="AJ333" s="10"/>
      <c r="AK333" s="10"/>
      <c r="AL333" s="10"/>
      <c r="AM333" s="10"/>
      <c r="AN333" s="10">
        <v>10.45384496919918</v>
      </c>
      <c r="AO333" s="10">
        <v>6.0448694053727721</v>
      </c>
      <c r="AP333" s="10">
        <v>11.507662360600893</v>
      </c>
      <c r="AQ333" s="10">
        <v>114.66</v>
      </c>
      <c r="AR333" s="10"/>
      <c r="AS333" s="10"/>
      <c r="AT333" s="10">
        <v>4.6764969750275753</v>
      </c>
      <c r="AU333" s="10">
        <v>1</v>
      </c>
      <c r="AV333" s="16"/>
      <c r="AW333" s="19">
        <v>341.7672890282148</v>
      </c>
      <c r="AX333" s="1" t="s">
        <v>120</v>
      </c>
      <c r="AY333" s="23">
        <v>52.393438320210002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28.275959703765309</v>
      </c>
      <c r="BG333" s="24">
        <v>60.135152099865408</v>
      </c>
      <c r="BH333" s="24">
        <v>11.588888196369279</v>
      </c>
      <c r="BI333" s="21"/>
      <c r="BJ333" s="25">
        <f t="shared" ca="1" si="32"/>
        <v>0.96783435885631208</v>
      </c>
      <c r="BK333" s="24">
        <f t="shared" ca="1" si="33"/>
        <v>17.28182526614787</v>
      </c>
      <c r="BL333" s="23">
        <f t="shared" si="30"/>
        <v>2.862073040546437</v>
      </c>
      <c r="BM333" s="23">
        <f t="shared" ca="1" si="34"/>
        <v>2.7919373852793137</v>
      </c>
      <c r="BN333" s="22">
        <f t="shared" si="31"/>
        <v>2.6859639863880225</v>
      </c>
      <c r="BO333" s="21"/>
      <c r="BP333" s="2"/>
    </row>
    <row r="334" spans="1:68" x14ac:dyDescent="0.2">
      <c r="A334">
        <v>16.05</v>
      </c>
      <c r="B334">
        <v>2.16</v>
      </c>
      <c r="C334">
        <v>0.28683999999999998</v>
      </c>
      <c r="D334">
        <v>-9.7699999999999992E-3</v>
      </c>
      <c r="E334">
        <v>0.33259</v>
      </c>
      <c r="F334">
        <v>1.8158300000000001</v>
      </c>
      <c r="G334">
        <v>2.1987999999999999</v>
      </c>
      <c r="I334" s="17">
        <f t="shared" si="35"/>
        <v>52.65748031496063</v>
      </c>
      <c r="J334" s="16">
        <f t="shared" si="36"/>
        <v>-52.557480314960628</v>
      </c>
      <c r="K334" s="10">
        <v>120</v>
      </c>
      <c r="L334" s="16">
        <v>5575.0492125984265</v>
      </c>
      <c r="M334" s="16">
        <v>2299.4586614173145</v>
      </c>
      <c r="N334" s="16">
        <v>22.818241469816272</v>
      </c>
      <c r="O334" s="16">
        <v>44.913109856262821</v>
      </c>
      <c r="P334" s="16">
        <v>46.470847958635886</v>
      </c>
      <c r="Q334" s="16">
        <v>0.68027099072667263</v>
      </c>
      <c r="R334" s="16">
        <v>1.463866102319002</v>
      </c>
      <c r="S334" s="16">
        <v>108.17625710924044</v>
      </c>
      <c r="T334" s="20" t="s">
        <v>125</v>
      </c>
      <c r="U334" s="10">
        <v>7</v>
      </c>
      <c r="V334" s="20" t="s">
        <v>141</v>
      </c>
      <c r="W334" s="10">
        <v>5</v>
      </c>
      <c r="X334" s="20" t="s">
        <v>141</v>
      </c>
      <c r="Y334" s="10">
        <v>5</v>
      </c>
      <c r="Z334" s="20" t="s">
        <v>121</v>
      </c>
      <c r="AA334" s="15">
        <v>5</v>
      </c>
      <c r="AB334" s="11">
        <v>3.3193404729868377</v>
      </c>
      <c r="AC334" s="10">
        <v>47.136284730417337</v>
      </c>
      <c r="AD334" s="19">
        <v>49.544374796595825</v>
      </c>
      <c r="AE334" s="12"/>
      <c r="AF334" s="10"/>
      <c r="AG334" s="10"/>
      <c r="AH334" s="10"/>
      <c r="AI334" s="10"/>
      <c r="AJ334" s="10">
        <v>31</v>
      </c>
      <c r="AK334" s="10">
        <v>34.934154831019882</v>
      </c>
      <c r="AL334" s="10">
        <v>36.695346111192066</v>
      </c>
      <c r="AM334" s="10">
        <v>34.48531359689769</v>
      </c>
      <c r="AN334" s="10">
        <v>14.971036618754274</v>
      </c>
      <c r="AO334" s="10">
        <v>7.4222777287429622</v>
      </c>
      <c r="AP334" s="10">
        <v>11.617711989658972</v>
      </c>
      <c r="AQ334" s="10">
        <v>117.845</v>
      </c>
      <c r="AR334" s="10">
        <v>0</v>
      </c>
      <c r="AS334" s="10">
        <v>0</v>
      </c>
      <c r="AT334" s="10">
        <v>1.0257817850804962</v>
      </c>
      <c r="AU334" s="10">
        <v>0.43364041127614472</v>
      </c>
      <c r="AV334" s="16">
        <v>0.22053449026978864</v>
      </c>
      <c r="AW334" s="19">
        <v>116.17711989658972</v>
      </c>
      <c r="AX334" s="1" t="s">
        <v>120</v>
      </c>
      <c r="AY334" s="23">
        <v>52.5574803149606</v>
      </c>
      <c r="AZ334" s="18">
        <v>0</v>
      </c>
      <c r="BA334" s="18">
        <v>0</v>
      </c>
      <c r="BB334" s="18">
        <v>100</v>
      </c>
      <c r="BC334" s="18">
        <v>0</v>
      </c>
      <c r="BD334" s="18">
        <v>100</v>
      </c>
      <c r="BE334" s="18">
        <v>0</v>
      </c>
      <c r="BF334" s="24">
        <v>3.3193404729868377</v>
      </c>
      <c r="BG334" s="24">
        <v>47.136284730417337</v>
      </c>
      <c r="BH334" s="24">
        <v>49.544374796595825</v>
      </c>
      <c r="BI334" s="21"/>
      <c r="BJ334" s="25">
        <f t="shared" ca="1" si="32"/>
        <v>0.80121553222258457</v>
      </c>
      <c r="BK334" s="24">
        <f t="shared" ca="1" si="33"/>
        <v>38.613139482635269</v>
      </c>
      <c r="BL334" s="23">
        <f t="shared" ref="BL334:BL397" si="37">(Q334/(P334-(L334/2000)))*100</f>
        <v>1.5572784727018352</v>
      </c>
      <c r="BM334" s="23">
        <f t="shared" ca="1" si="34"/>
        <v>2.3540316779115509</v>
      </c>
      <c r="BN334" s="22">
        <f t="shared" ref="BN334:BN397" si="38">SQRT(((3.47-LOG(P334/1.06))^2)+((LOG(R334)+1.22)^2))</f>
        <v>2.293829984655738</v>
      </c>
      <c r="BO334" s="21"/>
      <c r="BP334" s="2"/>
    </row>
    <row r="335" spans="1:68" x14ac:dyDescent="0.2">
      <c r="A335">
        <v>16.100000000000001</v>
      </c>
      <c r="B335">
        <v>2.11</v>
      </c>
      <c r="C335">
        <v>0.31585000000000002</v>
      </c>
      <c r="D335">
        <v>2.512E-2</v>
      </c>
      <c r="E335">
        <v>5.688E-2</v>
      </c>
      <c r="F335">
        <v>1.8145</v>
      </c>
      <c r="G335">
        <v>2.2005499999999998</v>
      </c>
      <c r="I335" s="17">
        <f t="shared" si="35"/>
        <v>52.821522309711291</v>
      </c>
      <c r="J335" s="16">
        <f t="shared" si="36"/>
        <v>-52.72152230971129</v>
      </c>
      <c r="K335" s="10">
        <v>120</v>
      </c>
      <c r="L335" s="16">
        <v>5594.7342519685062</v>
      </c>
      <c r="M335" s="16">
        <v>2308.9074803149524</v>
      </c>
      <c r="N335" s="16">
        <v>22.889326334208228</v>
      </c>
      <c r="O335" s="16">
        <v>52.600462012320328</v>
      </c>
      <c r="P335" s="16">
        <v>53.096356288933066</v>
      </c>
      <c r="Q335" s="16">
        <v>0.92835978414627762</v>
      </c>
      <c r="R335" s="16">
        <v>1.7484434884654725</v>
      </c>
      <c r="S335" s="16">
        <v>34.437102542551486</v>
      </c>
      <c r="T335" s="20" t="s">
        <v>125</v>
      </c>
      <c r="U335" s="10">
        <v>7</v>
      </c>
      <c r="V335" s="20" t="s">
        <v>141</v>
      </c>
      <c r="W335" s="10">
        <v>5</v>
      </c>
      <c r="X335" s="20" t="s">
        <v>141</v>
      </c>
      <c r="Y335" s="10">
        <v>5</v>
      </c>
      <c r="Z335" s="20" t="s">
        <v>121</v>
      </c>
      <c r="AA335" s="15">
        <v>5</v>
      </c>
      <c r="AB335" s="11">
        <v>3.466201820695872</v>
      </c>
      <c r="AC335" s="10">
        <v>47.70888992087162</v>
      </c>
      <c r="AD335" s="19">
        <v>48.824908258432508</v>
      </c>
      <c r="AE335" s="12"/>
      <c r="AF335" s="10"/>
      <c r="AG335" s="10"/>
      <c r="AH335" s="10"/>
      <c r="AI335" s="10"/>
      <c r="AJ335" s="10">
        <v>31.66451117602476</v>
      </c>
      <c r="AK335" s="10">
        <v>35.889859135542231</v>
      </c>
      <c r="AL335" s="10">
        <v>37.831150209084065</v>
      </c>
      <c r="AM335" s="10">
        <v>34.982226721669981</v>
      </c>
      <c r="AN335" s="10">
        <v>17.533487337440111</v>
      </c>
      <c r="AO335" s="10">
        <v>8.6588478642790463</v>
      </c>
      <c r="AP335" s="10">
        <v>13.274089072233267</v>
      </c>
      <c r="AQ335" s="10">
        <v>117.845</v>
      </c>
      <c r="AR335" s="10">
        <v>0</v>
      </c>
      <c r="AS335" s="10">
        <v>0</v>
      </c>
      <c r="AT335" s="10">
        <v>1.2401999340188248</v>
      </c>
      <c r="AU335" s="10">
        <v>0.46942651758998277</v>
      </c>
      <c r="AV335" s="16">
        <v>0.2419075283943081</v>
      </c>
      <c r="AW335" s="19">
        <v>132.74089072233267</v>
      </c>
      <c r="AX335" s="1" t="s">
        <v>120</v>
      </c>
      <c r="AY335" s="23">
        <v>52.721522309711297</v>
      </c>
      <c r="AZ335" s="18">
        <v>0</v>
      </c>
      <c r="BA335" s="18">
        <v>0</v>
      </c>
      <c r="BB335" s="18">
        <v>100</v>
      </c>
      <c r="BC335" s="18">
        <v>0</v>
      </c>
      <c r="BD335" s="18">
        <v>100</v>
      </c>
      <c r="BE335" s="18">
        <v>0</v>
      </c>
      <c r="BF335" s="24">
        <v>3.466201820695872</v>
      </c>
      <c r="BG335" s="24">
        <v>47.70888992087162</v>
      </c>
      <c r="BH335" s="24">
        <v>48.824908258432508</v>
      </c>
      <c r="BI335" s="21"/>
      <c r="BJ335" s="25">
        <f t="shared" ref="BJ335:BJ398" ca="1" si="39">IF((0.381*BM335)+(0.05*(M335/2116.217)-0.15)&lt;1,(0.381*BM335)+(0.05*(M335/2116.217)-0.15),1)</f>
        <v>0.80079963324858061</v>
      </c>
      <c r="BK335" s="24">
        <f t="shared" ref="BK335:BK398" ca="1" si="40">((P335-(L335/2000))/1.06)*(1.06/(M335/2000))^BJ335</f>
        <v>44.316679554857686</v>
      </c>
      <c r="BL335" s="23">
        <f t="shared" si="37"/>
        <v>1.8456827852718061</v>
      </c>
      <c r="BM335" s="23">
        <f t="shared" ref="BM335:BM398" ca="1" si="41">SQRT(((3.47-LOG(BK335))^2)+((LOG(BL335)+1.22)^2))</f>
        <v>2.3523541271309893</v>
      </c>
      <c r="BN335" s="22">
        <f t="shared" si="38"/>
        <v>2.2963238925407823</v>
      </c>
      <c r="BO335" s="21"/>
      <c r="BP335" s="2"/>
    </row>
    <row r="336" spans="1:68" x14ac:dyDescent="0.2">
      <c r="A336">
        <v>16.149999999999999</v>
      </c>
      <c r="B336">
        <v>2.0699999999999998</v>
      </c>
      <c r="C336">
        <v>0.23147000000000001</v>
      </c>
      <c r="D336">
        <v>1.0059999999999999E-2</v>
      </c>
      <c r="E336">
        <v>9.0249999999999997E-2</v>
      </c>
      <c r="F336">
        <v>1.8126</v>
      </c>
      <c r="G336">
        <v>2.2014800000000001</v>
      </c>
      <c r="I336" s="17">
        <f t="shared" si="35"/>
        <v>52.985564304461938</v>
      </c>
      <c r="J336" s="16">
        <f t="shared" si="36"/>
        <v>-52.885564304461937</v>
      </c>
      <c r="K336" s="10">
        <v>120</v>
      </c>
      <c r="L336" s="16">
        <v>5614.4192913385841</v>
      </c>
      <c r="M336" s="16">
        <v>2318.3562992125899</v>
      </c>
      <c r="N336" s="16">
        <v>22.96041119860017</v>
      </c>
      <c r="O336" s="16">
        <v>30.240628336755645</v>
      </c>
      <c r="P336" s="16">
        <v>30.865040724665118</v>
      </c>
      <c r="Q336" s="16">
        <v>0.82127416566249267</v>
      </c>
      <c r="R336" s="16">
        <v>2.6608556035572941</v>
      </c>
      <c r="S336" s="16">
        <v>43.361971382602299</v>
      </c>
      <c r="T336" s="20" t="s">
        <v>125</v>
      </c>
      <c r="U336" s="10">
        <v>7</v>
      </c>
      <c r="V336" s="20" t="s">
        <v>141</v>
      </c>
      <c r="W336" s="10">
        <v>5</v>
      </c>
      <c r="X336" s="20" t="s">
        <v>143</v>
      </c>
      <c r="Y336" s="10">
        <v>4</v>
      </c>
      <c r="Z336" s="20" t="s">
        <v>123</v>
      </c>
      <c r="AA336" s="15">
        <v>4</v>
      </c>
      <c r="AB336" s="11">
        <v>20.075462252802318</v>
      </c>
      <c r="AC336" s="10">
        <v>62.524512187787039</v>
      </c>
      <c r="AD336" s="19">
        <v>17.40002555941064</v>
      </c>
      <c r="AE336" s="12"/>
      <c r="AF336" s="10"/>
      <c r="AG336" s="10"/>
      <c r="AH336" s="10"/>
      <c r="AI336" s="10"/>
      <c r="AJ336" s="10">
        <v>31</v>
      </c>
      <c r="AK336" s="10">
        <v>32.317442596566615</v>
      </c>
      <c r="AL336" s="10">
        <v>33.549186857993334</v>
      </c>
      <c r="AM336" s="10">
        <v>32.716260181166277</v>
      </c>
      <c r="AN336" s="10">
        <v>10.080209445585215</v>
      </c>
      <c r="AO336" s="10">
        <v>5.401991874699231</v>
      </c>
      <c r="AP336" s="10">
        <v>7.2595122173995357</v>
      </c>
      <c r="AQ336" s="10">
        <v>117.845</v>
      </c>
      <c r="AR336" s="10">
        <v>0</v>
      </c>
      <c r="AS336" s="10">
        <v>0</v>
      </c>
      <c r="AT336" s="10">
        <v>0.52578739814557229</v>
      </c>
      <c r="AU336" s="10">
        <v>0.33003484889204177</v>
      </c>
      <c r="AV336" s="16">
        <v>0.22373094587898082</v>
      </c>
      <c r="AW336" s="19">
        <v>77.162601811662796</v>
      </c>
      <c r="AX336" s="1" t="s">
        <v>120</v>
      </c>
      <c r="AY336" s="23">
        <v>52.885564304461901</v>
      </c>
      <c r="AZ336" s="18">
        <v>0</v>
      </c>
      <c r="BA336" s="18">
        <v>0</v>
      </c>
      <c r="BB336" s="18">
        <v>100</v>
      </c>
      <c r="BC336" s="18">
        <v>0</v>
      </c>
      <c r="BD336" s="18">
        <v>100</v>
      </c>
      <c r="BE336" s="18">
        <v>0</v>
      </c>
      <c r="BF336" s="24">
        <v>20.075462252802318</v>
      </c>
      <c r="BG336" s="24">
        <v>62.524512187787039</v>
      </c>
      <c r="BH336" s="24">
        <v>17.40002555941064</v>
      </c>
      <c r="BI336" s="21"/>
      <c r="BJ336" s="25">
        <f t="shared" ca="1" si="39"/>
        <v>0.92596013715207537</v>
      </c>
      <c r="BK336" s="24">
        <f t="shared" ca="1" si="40"/>
        <v>24.365758662287046</v>
      </c>
      <c r="BL336" s="23">
        <f t="shared" si="37"/>
        <v>2.9270764491746508</v>
      </c>
      <c r="BM336" s="23">
        <f t="shared" ca="1" si="41"/>
        <v>2.6802734342966184</v>
      </c>
      <c r="BN336" s="22">
        <f t="shared" si="38"/>
        <v>2.5941251395171943</v>
      </c>
      <c r="BO336" s="21"/>
      <c r="BP336" s="2"/>
    </row>
    <row r="337" spans="1:68" x14ac:dyDescent="0.2">
      <c r="A337">
        <v>16.2</v>
      </c>
      <c r="B337">
        <v>2.16</v>
      </c>
      <c r="C337">
        <v>0.20182</v>
      </c>
      <c r="D337">
        <v>-4.8829999999999998E-2</v>
      </c>
      <c r="E337">
        <v>0.19205</v>
      </c>
      <c r="F337">
        <v>1.81273</v>
      </c>
      <c r="G337">
        <v>2.20425</v>
      </c>
      <c r="I337" s="17">
        <f t="shared" si="35"/>
        <v>53.149606299212593</v>
      </c>
      <c r="J337" s="16">
        <f t="shared" si="36"/>
        <v>-53.049606299212591</v>
      </c>
      <c r="K337" s="10">
        <v>120</v>
      </c>
      <c r="L337" s="16">
        <v>5634.1043307086629</v>
      </c>
      <c r="M337" s="16">
        <v>2327.8051181102273</v>
      </c>
      <c r="N337" s="16">
        <v>23.031496062992122</v>
      </c>
      <c r="O337" s="16">
        <v>22.383682751540043</v>
      </c>
      <c r="P337" s="16">
        <v>23.400158182002926</v>
      </c>
      <c r="Q337" s="16">
        <v>0.40253100015717508</v>
      </c>
      <c r="R337" s="16">
        <v>1.7202063209417184</v>
      </c>
      <c r="S337" s="16">
        <v>70.588571559922428</v>
      </c>
      <c r="T337" s="20" t="s">
        <v>125</v>
      </c>
      <c r="U337" s="10">
        <v>7</v>
      </c>
      <c r="V337" s="20" t="s">
        <v>141</v>
      </c>
      <c r="W337" s="10">
        <v>5</v>
      </c>
      <c r="X337" s="20" t="s">
        <v>143</v>
      </c>
      <c r="Y337" s="10">
        <v>4</v>
      </c>
      <c r="Z337" s="20" t="s">
        <v>123</v>
      </c>
      <c r="AA337" s="15">
        <v>4</v>
      </c>
      <c r="AB337" s="11">
        <v>12.808112762116693</v>
      </c>
      <c r="AC337" s="10">
        <v>61.540979437031666</v>
      </c>
      <c r="AD337" s="19">
        <v>25.650907800851645</v>
      </c>
      <c r="AE337" s="12"/>
      <c r="AF337" s="10"/>
      <c r="AG337" s="10"/>
      <c r="AH337" s="10"/>
      <c r="AI337" s="10"/>
      <c r="AJ337" s="10">
        <v>31</v>
      </c>
      <c r="AK337" s="10">
        <v>30.23501587276218</v>
      </c>
      <c r="AL337" s="10">
        <v>31.009782065675434</v>
      </c>
      <c r="AM337" s="10">
        <v>30.850039545500731</v>
      </c>
      <c r="AN337" s="10">
        <v>7.4612275838466813</v>
      </c>
      <c r="AO337" s="10">
        <v>3.9142088176257874</v>
      </c>
      <c r="AP337" s="10">
        <v>5.0200474546008778</v>
      </c>
      <c r="AQ337" s="10">
        <v>117.845</v>
      </c>
      <c r="AR337" s="10">
        <v>0</v>
      </c>
      <c r="AS337" s="10">
        <v>0</v>
      </c>
      <c r="AT337" s="10">
        <v>0.28048185694464495</v>
      </c>
      <c r="AU337" s="10">
        <v>0.26174039288176137</v>
      </c>
      <c r="AV337" s="16">
        <v>0.2243636142129537</v>
      </c>
      <c r="AW337" s="19">
        <v>58.500395455007315</v>
      </c>
      <c r="AX337" s="1" t="s">
        <v>120</v>
      </c>
      <c r="AY337" s="23">
        <v>53.049606299212599</v>
      </c>
      <c r="AZ337" s="18">
        <v>0</v>
      </c>
      <c r="BA337" s="18">
        <v>0</v>
      </c>
      <c r="BB337" s="18">
        <v>100</v>
      </c>
      <c r="BC337" s="18">
        <v>0</v>
      </c>
      <c r="BD337" s="18">
        <v>100</v>
      </c>
      <c r="BE337" s="18">
        <v>0</v>
      </c>
      <c r="BF337" s="24">
        <v>12.808112762116693</v>
      </c>
      <c r="BG337" s="24">
        <v>61.540979437031666</v>
      </c>
      <c r="BH337" s="24">
        <v>25.650907800851645</v>
      </c>
      <c r="BI337" s="21"/>
      <c r="BJ337" s="25">
        <f t="shared" ca="1" si="39"/>
        <v>0.92804630148092437</v>
      </c>
      <c r="BK337" s="24">
        <f t="shared" ca="1" si="40"/>
        <v>17.803950662441139</v>
      </c>
      <c r="BL337" s="23">
        <f t="shared" si="37"/>
        <v>1.9556377926226922</v>
      </c>
      <c r="BM337" s="23">
        <f t="shared" ca="1" si="41"/>
        <v>2.6851629787991351</v>
      </c>
      <c r="BN337" s="22">
        <f t="shared" si="38"/>
        <v>2.5766181214929578</v>
      </c>
      <c r="BO337" s="21"/>
      <c r="BP337" s="2"/>
    </row>
    <row r="338" spans="1:68" x14ac:dyDescent="0.2">
      <c r="A338">
        <v>16.25</v>
      </c>
      <c r="B338">
        <v>0.39</v>
      </c>
      <c r="C338">
        <v>0.20660999999999999</v>
      </c>
      <c r="D338">
        <v>-5.2019999999999997E-2</v>
      </c>
      <c r="E338">
        <v>0.36834</v>
      </c>
      <c r="F338">
        <v>1.80688</v>
      </c>
      <c r="G338">
        <v>2.2078000000000002</v>
      </c>
      <c r="I338" s="17">
        <f t="shared" si="35"/>
        <v>53.313648293963254</v>
      </c>
      <c r="J338" s="16">
        <f t="shared" si="36"/>
        <v>-53.213648293963253</v>
      </c>
      <c r="K338" s="10">
        <v>120</v>
      </c>
      <c r="L338" s="16">
        <v>5653.7893700787426</v>
      </c>
      <c r="M338" s="16">
        <v>2337.2539370078653</v>
      </c>
      <c r="N338" s="16">
        <v>23.102580927384075</v>
      </c>
      <c r="O338" s="16">
        <v>23.652983572895277</v>
      </c>
      <c r="P338" s="16">
        <v>25.34840589699019</v>
      </c>
      <c r="Q338" s="16">
        <v>0.37984818986744912</v>
      </c>
      <c r="R338" s="16">
        <v>1.4985091820411136</v>
      </c>
      <c r="S338" s="16">
        <v>117.73766139548006</v>
      </c>
      <c r="T338" s="20" t="s">
        <v>125</v>
      </c>
      <c r="U338" s="10">
        <v>7</v>
      </c>
      <c r="V338" s="20" t="s">
        <v>141</v>
      </c>
      <c r="W338" s="10">
        <v>5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9.9267163520652986</v>
      </c>
      <c r="AC338" s="10">
        <v>59.698109113929036</v>
      </c>
      <c r="AD338" s="19">
        <v>30.375174534005669</v>
      </c>
      <c r="AE338" s="12"/>
      <c r="AF338" s="10"/>
      <c r="AG338" s="10"/>
      <c r="AH338" s="10"/>
      <c r="AI338" s="10"/>
      <c r="AJ338" s="10">
        <v>31</v>
      </c>
      <c r="AK338" s="10">
        <v>30.590314237820525</v>
      </c>
      <c r="AL338" s="10">
        <v>31.445155716303997</v>
      </c>
      <c r="AM338" s="10">
        <v>31.337101474247547</v>
      </c>
      <c r="AN338" s="10">
        <v>7.8843278576317593</v>
      </c>
      <c r="AO338" s="10">
        <v>4.1499505762457236</v>
      </c>
      <c r="AP338" s="10">
        <v>5.6045217690970572</v>
      </c>
      <c r="AQ338" s="10">
        <v>117.845</v>
      </c>
      <c r="AR338" s="10">
        <v>0</v>
      </c>
      <c r="AS338" s="10">
        <v>0</v>
      </c>
      <c r="AT338" s="10">
        <v>0.3233290357868277</v>
      </c>
      <c r="AU338" s="10">
        <v>0.27646092698232294</v>
      </c>
      <c r="AV338" s="16">
        <v>0.22499820820233429</v>
      </c>
      <c r="AW338" s="19">
        <v>63.371014742475474</v>
      </c>
      <c r="AX338" s="1" t="s">
        <v>120</v>
      </c>
      <c r="AY338" s="23">
        <v>53.213648293963303</v>
      </c>
      <c r="AZ338" s="18">
        <v>0</v>
      </c>
      <c r="BA338" s="18">
        <v>0</v>
      </c>
      <c r="BB338" s="18">
        <v>100</v>
      </c>
      <c r="BC338" s="18">
        <v>0</v>
      </c>
      <c r="BD338" s="18">
        <v>100</v>
      </c>
      <c r="BE338" s="18">
        <v>0</v>
      </c>
      <c r="BF338" s="24">
        <v>9.9267163520652986</v>
      </c>
      <c r="BG338" s="24">
        <v>59.698109113929036</v>
      </c>
      <c r="BH338" s="24">
        <v>30.375174534005669</v>
      </c>
      <c r="BI338" s="21"/>
      <c r="BJ338" s="25">
        <f t="shared" ca="1" si="39"/>
        <v>0.90242121709175693</v>
      </c>
      <c r="BK338" s="24">
        <f t="shared" ca="1" si="40"/>
        <v>19.456111262726782</v>
      </c>
      <c r="BL338" s="23">
        <f t="shared" si="37"/>
        <v>1.6866016951202032</v>
      </c>
      <c r="BM338" s="23">
        <f t="shared" ca="1" si="41"/>
        <v>2.6173195870338923</v>
      </c>
      <c r="BN338" s="22">
        <f t="shared" si="38"/>
        <v>2.5142855464738085</v>
      </c>
      <c r="BO338" s="21"/>
      <c r="BP338" s="2"/>
    </row>
    <row r="339" spans="1:68" x14ac:dyDescent="0.2">
      <c r="A339">
        <v>16.3</v>
      </c>
      <c r="B339">
        <v>2.11</v>
      </c>
      <c r="C339">
        <v>0.20374999999999999</v>
      </c>
      <c r="D339">
        <v>-4.7190000000000003E-2</v>
      </c>
      <c r="E339">
        <v>0.36116999999999999</v>
      </c>
      <c r="F339">
        <v>1.8104800000000001</v>
      </c>
      <c r="G339">
        <v>2.2144499999999998</v>
      </c>
      <c r="I339" s="17">
        <f t="shared" si="35"/>
        <v>53.477690288713909</v>
      </c>
      <c r="J339" s="16">
        <f t="shared" si="36"/>
        <v>-53.377690288713907</v>
      </c>
      <c r="K339" s="10">
        <v>120</v>
      </c>
      <c r="L339" s="16">
        <v>5673.4744094488215</v>
      </c>
      <c r="M339" s="16">
        <v>2346.7027559055032</v>
      </c>
      <c r="N339" s="16">
        <v>23.173665791776028</v>
      </c>
      <c r="O339" s="16">
        <v>22.895112936344965</v>
      </c>
      <c r="P339" s="16">
        <v>24.562921389957481</v>
      </c>
      <c r="Q339" s="16">
        <v>0.41419238224969868</v>
      </c>
      <c r="R339" s="16">
        <v>1.686250489809574</v>
      </c>
      <c r="S339" s="16">
        <v>115.82003150086922</v>
      </c>
      <c r="T339" s="20" t="s">
        <v>125</v>
      </c>
      <c r="U339" s="10">
        <v>7</v>
      </c>
      <c r="V339" s="20" t="s">
        <v>141</v>
      </c>
      <c r="W339" s="10">
        <v>5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12.573021498538623</v>
      </c>
      <c r="AC339" s="10">
        <v>61.431641553088213</v>
      </c>
      <c r="AD339" s="19">
        <v>25.995336948373168</v>
      </c>
      <c r="AE339" s="12"/>
      <c r="AF339" s="10"/>
      <c r="AG339" s="10"/>
      <c r="AH339" s="10"/>
      <c r="AI339" s="10"/>
      <c r="AJ339" s="10">
        <v>31</v>
      </c>
      <c r="AK339" s="10">
        <v>30.335913009341976</v>
      </c>
      <c r="AL339" s="10">
        <v>31.133504363338211</v>
      </c>
      <c r="AM339" s="10">
        <v>31.14073034748937</v>
      </c>
      <c r="AN339" s="10">
        <v>7.6317043121149881</v>
      </c>
      <c r="AO339" s="10">
        <v>4.088763413070617</v>
      </c>
      <c r="AP339" s="10">
        <v>5.368876416987244</v>
      </c>
      <c r="AQ339" s="10">
        <v>117.845</v>
      </c>
      <c r="AR339" s="10">
        <v>0</v>
      </c>
      <c r="AS339" s="10">
        <v>0</v>
      </c>
      <c r="AT339" s="10">
        <v>0.29662240709481857</v>
      </c>
      <c r="AU339" s="10">
        <v>0.26789934750912309</v>
      </c>
      <c r="AV339" s="16">
        <v>0.22563475041073655</v>
      </c>
      <c r="AW339" s="19">
        <v>61.407303474893702</v>
      </c>
      <c r="AX339" s="1" t="s">
        <v>120</v>
      </c>
      <c r="AY339" s="23">
        <v>53.3776902887139</v>
      </c>
      <c r="AZ339" s="18">
        <v>0</v>
      </c>
      <c r="BA339" s="18">
        <v>0</v>
      </c>
      <c r="BB339" s="18">
        <v>100</v>
      </c>
      <c r="BC339" s="18">
        <v>0</v>
      </c>
      <c r="BD339" s="18">
        <v>100</v>
      </c>
      <c r="BE339" s="18">
        <v>0</v>
      </c>
      <c r="BF339" s="24">
        <v>12.573021498538623</v>
      </c>
      <c r="BG339" s="24">
        <v>61.431641553088213</v>
      </c>
      <c r="BH339" s="24">
        <v>25.995336948373168</v>
      </c>
      <c r="BI339" s="21"/>
      <c r="BJ339" s="25">
        <f t="shared" ca="1" si="39"/>
        <v>0.91963679039005475</v>
      </c>
      <c r="BK339" s="24">
        <f t="shared" ca="1" si="40"/>
        <v>18.668145309332132</v>
      </c>
      <c r="BL339" s="23">
        <f t="shared" si="37"/>
        <v>1.9064202840147992</v>
      </c>
      <c r="BM339" s="23">
        <f t="shared" ca="1" si="41"/>
        <v>2.6619188663643589</v>
      </c>
      <c r="BN339" s="22">
        <f t="shared" si="38"/>
        <v>2.5543526278462236</v>
      </c>
      <c r="BO339" s="21"/>
      <c r="BP339" s="2"/>
    </row>
    <row r="340" spans="1:68" x14ac:dyDescent="0.2">
      <c r="A340">
        <v>16.350000000000001</v>
      </c>
      <c r="B340">
        <v>2.11</v>
      </c>
      <c r="C340">
        <v>0.19134999999999999</v>
      </c>
      <c r="D340">
        <v>-4.6089999999999999E-2</v>
      </c>
      <c r="E340">
        <v>0.44107000000000002</v>
      </c>
      <c r="F340">
        <v>1.8058799999999999</v>
      </c>
      <c r="G340">
        <v>2.2156799999999999</v>
      </c>
      <c r="I340" s="17">
        <f t="shared" si="35"/>
        <v>53.64173228346457</v>
      </c>
      <c r="J340" s="16">
        <f t="shared" si="36"/>
        <v>-53.541732283464569</v>
      </c>
      <c r="K340" s="10">
        <v>120</v>
      </c>
      <c r="L340" s="16">
        <v>5693.1594488189012</v>
      </c>
      <c r="M340" s="16">
        <v>2356.1515748031411</v>
      </c>
      <c r="N340" s="16">
        <v>23.24475065616798</v>
      </c>
      <c r="O340" s="16">
        <v>19.609240246406568</v>
      </c>
      <c r="P340" s="16">
        <v>21.584768121433793</v>
      </c>
      <c r="Q340" s="16">
        <v>0.42201404097029394</v>
      </c>
      <c r="R340" s="16">
        <v>1.9551474382123739</v>
      </c>
      <c r="S340" s="16">
        <v>137.18943576577962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20.099806648424732</v>
      </c>
      <c r="AC340" s="10">
        <v>62.52179432235198</v>
      </c>
      <c r="AD340" s="19">
        <v>17.378399029223285</v>
      </c>
      <c r="AE340" s="12">
        <v>1960.9240246406566</v>
      </c>
      <c r="AF340" s="10">
        <v>2160.7369628736378</v>
      </c>
      <c r="AG340" s="10">
        <v>1438.9845414289196</v>
      </c>
      <c r="AH340" s="10">
        <v>2344.0049508262969</v>
      </c>
      <c r="AI340" s="10">
        <v>5.1147037837428657</v>
      </c>
      <c r="AJ340" s="10"/>
      <c r="AK340" s="10"/>
      <c r="AL340" s="10"/>
      <c r="AM340" s="10"/>
      <c r="AN340" s="10">
        <v>9.8046201232032839</v>
      </c>
      <c r="AO340" s="10">
        <v>5.6999128927897358</v>
      </c>
      <c r="AP340" s="10">
        <v>11.072891790002437</v>
      </c>
      <c r="AQ340" s="10">
        <v>114.66</v>
      </c>
      <c r="AR340" s="10"/>
      <c r="AS340" s="10"/>
      <c r="AT340" s="10">
        <v>4.2922974851646449</v>
      </c>
      <c r="AU340" s="10">
        <v>1</v>
      </c>
      <c r="AV340" s="16"/>
      <c r="AW340" s="19">
        <v>324.11054443104564</v>
      </c>
      <c r="AX340" s="1" t="s">
        <v>120</v>
      </c>
      <c r="AY340" s="23">
        <v>53.541732283464597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20.099806648424732</v>
      </c>
      <c r="BG340" s="24">
        <v>62.52179432235198</v>
      </c>
      <c r="BH340" s="24">
        <v>17.378399029223285</v>
      </c>
      <c r="BI340" s="21"/>
      <c r="BJ340" s="25">
        <f t="shared" ca="1" si="39"/>
        <v>0.95669783872814484</v>
      </c>
      <c r="BK340" s="24">
        <f t="shared" ca="1" si="40"/>
        <v>15.978666298923098</v>
      </c>
      <c r="BL340" s="23">
        <f t="shared" si="37"/>
        <v>2.2521603050875001</v>
      </c>
      <c r="BM340" s="23">
        <f t="shared" ca="1" si="41"/>
        <v>2.758606006691656</v>
      </c>
      <c r="BN340" s="22">
        <f t="shared" si="38"/>
        <v>2.6370948953590019</v>
      </c>
      <c r="BO340" s="21"/>
      <c r="BP340" s="2"/>
    </row>
    <row r="341" spans="1:68" x14ac:dyDescent="0.2">
      <c r="A341">
        <v>16.399999999999999</v>
      </c>
      <c r="B341">
        <v>0.43</v>
      </c>
      <c r="C341">
        <v>0.18471000000000001</v>
      </c>
      <c r="D341">
        <v>-3.3459999999999997E-2</v>
      </c>
      <c r="E341">
        <v>0.39567000000000002</v>
      </c>
      <c r="F341">
        <v>1.80365</v>
      </c>
      <c r="G341">
        <v>2.2189800000000002</v>
      </c>
      <c r="I341" s="17">
        <f t="shared" si="35"/>
        <v>53.805774278215218</v>
      </c>
      <c r="J341" s="16">
        <f t="shared" si="36"/>
        <v>-53.705774278215216</v>
      </c>
      <c r="K341" s="10">
        <v>120</v>
      </c>
      <c r="L341" s="16">
        <v>5712.8444881889791</v>
      </c>
      <c r="M341" s="16">
        <v>2365.6003937007786</v>
      </c>
      <c r="N341" s="16">
        <v>23.315835520559929</v>
      </c>
      <c r="O341" s="16">
        <v>17.849708418891176</v>
      </c>
      <c r="P341" s="16">
        <v>19.650386960598905</v>
      </c>
      <c r="Q341" s="16">
        <v>0.51182090428040039</v>
      </c>
      <c r="R341" s="16">
        <v>2.6046352436043891</v>
      </c>
      <c r="S341" s="16">
        <v>125.04712095192568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33</v>
      </c>
      <c r="AA341" s="15">
        <v>3</v>
      </c>
      <c r="AB341" s="11">
        <v>35.714780607673951</v>
      </c>
      <c r="AC341" s="10">
        <v>56.126312151200906</v>
      </c>
      <c r="AD341" s="19">
        <v>8.1589072411251458</v>
      </c>
      <c r="AE341" s="12">
        <v>1784.9708418891175</v>
      </c>
      <c r="AF341" s="10">
        <v>1932.0047651654108</v>
      </c>
      <c r="AG341" s="10">
        <v>1310.0257973732603</v>
      </c>
      <c r="AH341" s="10">
        <v>2092.7578717309525</v>
      </c>
      <c r="AI341" s="10">
        <v>3.8393091794924943</v>
      </c>
      <c r="AJ341" s="10"/>
      <c r="AK341" s="10"/>
      <c r="AL341" s="10"/>
      <c r="AM341" s="10"/>
      <c r="AN341" s="10">
        <v>8.9248542094455878</v>
      </c>
      <c r="AO341" s="10">
        <v>5.4907489805591361</v>
      </c>
      <c r="AP341" s="10">
        <v>10.170180581612822</v>
      </c>
      <c r="AQ341" s="10">
        <v>114.66</v>
      </c>
      <c r="AR341" s="10"/>
      <c r="AS341" s="10"/>
      <c r="AT341" s="10">
        <v>3.8004358570720851</v>
      </c>
      <c r="AU341" s="10">
        <v>1</v>
      </c>
      <c r="AV341" s="16"/>
      <c r="AW341" s="19">
        <v>289.80071477481164</v>
      </c>
      <c r="AX341" s="1" t="s">
        <v>120</v>
      </c>
      <c r="AY341" s="23">
        <v>53.705774278215202</v>
      </c>
      <c r="AZ341" s="18">
        <v>0</v>
      </c>
      <c r="BA341" s="18">
        <v>100</v>
      </c>
      <c r="BB341" s="18">
        <v>0</v>
      </c>
      <c r="BC341" s="18">
        <v>100</v>
      </c>
      <c r="BD341" s="18">
        <v>0</v>
      </c>
      <c r="BE341" s="18">
        <v>0</v>
      </c>
      <c r="BF341" s="24">
        <v>35.714780607673951</v>
      </c>
      <c r="BG341" s="24">
        <v>56.126312151200906</v>
      </c>
      <c r="BH341" s="24">
        <v>8.1589072411251458</v>
      </c>
      <c r="BI341" s="21"/>
      <c r="BJ341" s="25">
        <f t="shared" ca="1" si="39"/>
        <v>1</v>
      </c>
      <c r="BK341" s="24">
        <f t="shared" ca="1" si="40"/>
        <v>14.198479811910838</v>
      </c>
      <c r="BL341" s="23">
        <f t="shared" si="37"/>
        <v>3.0476478480236646</v>
      </c>
      <c r="BM341" s="23">
        <f t="shared" ca="1" si="41"/>
        <v>2.8767166758000267</v>
      </c>
      <c r="BN341" s="22">
        <f t="shared" si="38"/>
        <v>2.7430247250173987</v>
      </c>
      <c r="BO341" s="21"/>
      <c r="BP341" s="2"/>
    </row>
    <row r="342" spans="1:68" x14ac:dyDescent="0.2">
      <c r="A342">
        <v>16.45</v>
      </c>
      <c r="B342">
        <v>2.0699999999999998</v>
      </c>
      <c r="C342">
        <v>0.18304999999999999</v>
      </c>
      <c r="D342">
        <v>-4.3220000000000001E-2</v>
      </c>
      <c r="E342">
        <v>0.38379999999999997</v>
      </c>
      <c r="F342">
        <v>1.80993</v>
      </c>
      <c r="G342">
        <v>2.2222300000000001</v>
      </c>
      <c r="I342" s="17">
        <f t="shared" si="35"/>
        <v>53.969816272965872</v>
      </c>
      <c r="J342" s="16">
        <f t="shared" si="36"/>
        <v>-53.86981627296587</v>
      </c>
      <c r="K342" s="10">
        <v>120</v>
      </c>
      <c r="L342" s="16">
        <v>5732.5295275590579</v>
      </c>
      <c r="M342" s="16">
        <v>2375.0492125984165</v>
      </c>
      <c r="N342" s="16">
        <v>23.386920384951878</v>
      </c>
      <c r="O342" s="16">
        <v>17.409825462012318</v>
      </c>
      <c r="P342" s="16">
        <v>19.16478899080149</v>
      </c>
      <c r="Q342" s="16">
        <v>0.44242145963221047</v>
      </c>
      <c r="R342" s="16">
        <v>2.308512031332874</v>
      </c>
      <c r="S342" s="16">
        <v>121.87246727702593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33</v>
      </c>
      <c r="AA342" s="15">
        <v>3</v>
      </c>
      <c r="AB342" s="11">
        <v>29.688625669531959</v>
      </c>
      <c r="AC342" s="10">
        <v>59.483359932973023</v>
      </c>
      <c r="AD342" s="19">
        <v>10.828014397495018</v>
      </c>
      <c r="AE342" s="12">
        <v>1740.9825462012318</v>
      </c>
      <c r="AF342" s="10">
        <v>1873.7176487557103</v>
      </c>
      <c r="AG342" s="10">
        <v>1277.652599386766</v>
      </c>
      <c r="AH342" s="10">
        <v>2025.9883932083806</v>
      </c>
      <c r="AI342" s="10">
        <v>4.3317946210686475</v>
      </c>
      <c r="AJ342" s="10"/>
      <c r="AK342" s="10"/>
      <c r="AL342" s="10"/>
      <c r="AM342" s="10"/>
      <c r="AN342" s="10">
        <v>8.7049127310061589</v>
      </c>
      <c r="AO342" s="10">
        <v>5.3059098457154414</v>
      </c>
      <c r="AP342" s="10">
        <v>9.9435681957073623</v>
      </c>
      <c r="AQ342" s="10">
        <v>114.66</v>
      </c>
      <c r="AR342" s="10"/>
      <c r="AS342" s="10"/>
      <c r="AT342" s="10">
        <v>3.6647004726474375</v>
      </c>
      <c r="AU342" s="10">
        <v>1</v>
      </c>
      <c r="AV342" s="16"/>
      <c r="AW342" s="19">
        <v>281.0576473133566</v>
      </c>
      <c r="AX342" s="1" t="s">
        <v>120</v>
      </c>
      <c r="AY342" s="23">
        <v>53.869816272965899</v>
      </c>
      <c r="AZ342" s="18">
        <v>0</v>
      </c>
      <c r="BA342" s="18">
        <v>100</v>
      </c>
      <c r="BB342" s="18">
        <v>0</v>
      </c>
      <c r="BC342" s="18">
        <v>100</v>
      </c>
      <c r="BD342" s="18">
        <v>0</v>
      </c>
      <c r="BE342" s="18">
        <v>0</v>
      </c>
      <c r="BF342" s="24">
        <v>29.688625669531959</v>
      </c>
      <c r="BG342" s="24">
        <v>59.483359932973023</v>
      </c>
      <c r="BH342" s="24">
        <v>10.828014397495018</v>
      </c>
      <c r="BI342" s="21"/>
      <c r="BJ342" s="25">
        <f t="shared" ca="1" si="39"/>
        <v>0.99541288955967422</v>
      </c>
      <c r="BK342" s="24">
        <f t="shared" ca="1" si="40"/>
        <v>13.731942563733556</v>
      </c>
      <c r="BL342" s="23">
        <f t="shared" si="37"/>
        <v>2.7144878485298847</v>
      </c>
      <c r="BM342" s="23">
        <f t="shared" ca="1" si="41"/>
        <v>2.8590484084888979</v>
      </c>
      <c r="BN342" s="22">
        <f t="shared" si="38"/>
        <v>2.7209249497687837</v>
      </c>
      <c r="BO342" s="21"/>
      <c r="BP342" s="2"/>
    </row>
    <row r="343" spans="1:68" x14ac:dyDescent="0.2">
      <c r="A343">
        <v>16.5</v>
      </c>
      <c r="B343">
        <v>2.11</v>
      </c>
      <c r="C343">
        <v>0.18160000000000001</v>
      </c>
      <c r="D343">
        <v>-4.9200000000000001E-2</v>
      </c>
      <c r="E343">
        <v>0.43271999999999999</v>
      </c>
      <c r="F343">
        <v>1.7957000000000001</v>
      </c>
      <c r="G343">
        <v>2.2132299999999998</v>
      </c>
      <c r="I343" s="17">
        <f t="shared" si="35"/>
        <v>54.133858267716533</v>
      </c>
      <c r="J343" s="16">
        <f t="shared" si="36"/>
        <v>-54.033858267716532</v>
      </c>
      <c r="K343" s="10">
        <v>120</v>
      </c>
      <c r="L343" s="16">
        <v>5752.2145669291376</v>
      </c>
      <c r="M343" s="16">
        <v>2384.4980314960544</v>
      </c>
      <c r="N343" s="16">
        <v>23.458005249343831</v>
      </c>
      <c r="O343" s="16">
        <v>17.025590349075976</v>
      </c>
      <c r="P343" s="16">
        <v>18.968959811477259</v>
      </c>
      <c r="Q343" s="16">
        <v>0.39990007858752036</v>
      </c>
      <c r="R343" s="16">
        <v>2.1081813792739386</v>
      </c>
      <c r="S343" s="16">
        <v>134.95621266675582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33</v>
      </c>
      <c r="AA343" s="15">
        <v>3</v>
      </c>
      <c r="AB343" s="11">
        <v>26.601470723487701</v>
      </c>
      <c r="AC343" s="10">
        <v>60.828962952457715</v>
      </c>
      <c r="AD343" s="19">
        <v>12.569566324054584</v>
      </c>
      <c r="AE343" s="12">
        <v>1702.5590349075978</v>
      </c>
      <c r="AF343" s="10">
        <v>1849.5209782840316</v>
      </c>
      <c r="AG343" s="10">
        <v>1264.5973207651505</v>
      </c>
      <c r="AH343" s="10">
        <v>2293.6774097296179</v>
      </c>
      <c r="AI343" s="10">
        <v>4.7434248771536049</v>
      </c>
      <c r="AJ343" s="10"/>
      <c r="AK343" s="10"/>
      <c r="AL343" s="10"/>
      <c r="AM343" s="10"/>
      <c r="AN343" s="10">
        <v>8.5127951745379882</v>
      </c>
      <c r="AO343" s="10">
        <v>5.2087466287122579</v>
      </c>
      <c r="AP343" s="10">
        <v>9.8521812453560536</v>
      </c>
      <c r="AQ343" s="10">
        <v>114.66</v>
      </c>
      <c r="AR343" s="10"/>
      <c r="AS343" s="10"/>
      <c r="AT343" s="10">
        <v>3.5999209101270178</v>
      </c>
      <c r="AU343" s="10">
        <v>1</v>
      </c>
      <c r="AV343" s="16"/>
      <c r="AW343" s="19">
        <v>277.42814674260472</v>
      </c>
      <c r="AX343" s="1" t="s">
        <v>120</v>
      </c>
      <c r="AY343" s="23">
        <v>54.033858267716496</v>
      </c>
      <c r="AZ343" s="18">
        <v>0</v>
      </c>
      <c r="BA343" s="18">
        <v>100</v>
      </c>
      <c r="BB343" s="18">
        <v>0</v>
      </c>
      <c r="BC343" s="18">
        <v>100</v>
      </c>
      <c r="BD343" s="18">
        <v>0</v>
      </c>
      <c r="BE343" s="18">
        <v>0</v>
      </c>
      <c r="BF343" s="24">
        <v>26.601470723487701</v>
      </c>
      <c r="BG343" s="24">
        <v>60.828962952457715</v>
      </c>
      <c r="BH343" s="24">
        <v>12.569566324054584</v>
      </c>
      <c r="BI343" s="21"/>
      <c r="BJ343" s="25">
        <f t="shared" ca="1" si="39"/>
        <v>0.98941656419936075</v>
      </c>
      <c r="BK343" s="24">
        <f t="shared" ca="1" si="40"/>
        <v>13.514701594171113</v>
      </c>
      <c r="BL343" s="23">
        <f t="shared" si="37"/>
        <v>2.4849545964049429</v>
      </c>
      <c r="BM343" s="23">
        <f t="shared" ca="1" si="41"/>
        <v>2.8427240692928257</v>
      </c>
      <c r="BN343" s="22">
        <f t="shared" si="38"/>
        <v>2.7018334798620676</v>
      </c>
      <c r="BO343" s="21"/>
      <c r="BP343" s="2"/>
    </row>
    <row r="344" spans="1:68" x14ac:dyDescent="0.2">
      <c r="A344">
        <v>16.55</v>
      </c>
      <c r="B344">
        <v>2.11</v>
      </c>
      <c r="C344">
        <v>0.17721000000000001</v>
      </c>
      <c r="D344">
        <v>-5.169E-2</v>
      </c>
      <c r="E344">
        <v>0.43225999999999998</v>
      </c>
      <c r="F344">
        <v>1.8016300000000001</v>
      </c>
      <c r="G344">
        <v>2.2198799999999999</v>
      </c>
      <c r="I344" s="17">
        <f t="shared" si="35"/>
        <v>54.297900262467188</v>
      </c>
      <c r="J344" s="16">
        <f t="shared" si="36"/>
        <v>-54.197900262467186</v>
      </c>
      <c r="K344" s="10">
        <v>120</v>
      </c>
      <c r="L344" s="16">
        <v>5771.8996062992164</v>
      </c>
      <c r="M344" s="16">
        <v>2393.9468503936923</v>
      </c>
      <c r="N344" s="16">
        <v>23.52909011373578</v>
      </c>
      <c r="O344" s="16">
        <v>15.862285420944561</v>
      </c>
      <c r="P344" s="16">
        <v>17.803883282171242</v>
      </c>
      <c r="Q344" s="16">
        <v>0.38219468748362762</v>
      </c>
      <c r="R344" s="16">
        <v>2.1466928390075233</v>
      </c>
      <c r="S344" s="16">
        <v>134.8331848074084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33</v>
      </c>
      <c r="AA344" s="15">
        <v>3</v>
      </c>
      <c r="AB344" s="11">
        <v>29.454722656826554</v>
      </c>
      <c r="AC344" s="10">
        <v>59.595250471555971</v>
      </c>
      <c r="AD344" s="19">
        <v>10.950026871617474</v>
      </c>
      <c r="AE344" s="12">
        <v>1586.2285420944561</v>
      </c>
      <c r="AF344" s="10">
        <v>1711.2952078144954</v>
      </c>
      <c r="AG344" s="10">
        <v>1186.9255521447494</v>
      </c>
      <c r="AH344" s="10">
        <v>2289.6842336984082</v>
      </c>
      <c r="AI344" s="10">
        <v>4.658328298436623</v>
      </c>
      <c r="AJ344" s="10"/>
      <c r="AK344" s="10"/>
      <c r="AL344" s="10"/>
      <c r="AM344" s="10"/>
      <c r="AN344" s="10">
        <v>7.9311427104722805</v>
      </c>
      <c r="AO344" s="10">
        <v>4.9739147088971585</v>
      </c>
      <c r="AP344" s="10">
        <v>9.308478865013246</v>
      </c>
      <c r="AQ344" s="10">
        <v>114.66</v>
      </c>
      <c r="AR344" s="10"/>
      <c r="AS344" s="10"/>
      <c r="AT344" s="10">
        <v>3.3041575189409689</v>
      </c>
      <c r="AU344" s="10">
        <v>1</v>
      </c>
      <c r="AV344" s="16"/>
      <c r="AW344" s="19">
        <v>256.69428117217433</v>
      </c>
      <c r="AX344" s="1" t="s">
        <v>120</v>
      </c>
      <c r="AY344" s="23">
        <v>54.197900262467201</v>
      </c>
      <c r="AZ344" s="18">
        <v>0</v>
      </c>
      <c r="BA344" s="18">
        <v>100</v>
      </c>
      <c r="BB344" s="18">
        <v>0</v>
      </c>
      <c r="BC344" s="18">
        <v>100</v>
      </c>
      <c r="BD344" s="18">
        <v>0</v>
      </c>
      <c r="BE344" s="18">
        <v>0</v>
      </c>
      <c r="BF344" s="24">
        <v>29.454722656826554</v>
      </c>
      <c r="BG344" s="24">
        <v>59.595250471555971</v>
      </c>
      <c r="BH344" s="24">
        <v>10.950026871617474</v>
      </c>
      <c r="BI344" s="21"/>
      <c r="BJ344" s="25">
        <f t="shared" ca="1" si="39"/>
        <v>1</v>
      </c>
      <c r="BK344" s="24">
        <f t="shared" ca="1" si="40"/>
        <v>12.463044847105383</v>
      </c>
      <c r="BL344" s="23">
        <f t="shared" si="37"/>
        <v>2.5619814434827011</v>
      </c>
      <c r="BM344" s="23">
        <f t="shared" ca="1" si="41"/>
        <v>2.8792221800468787</v>
      </c>
      <c r="BN344" s="22">
        <f t="shared" si="38"/>
        <v>2.7289333170397425</v>
      </c>
      <c r="BO344" s="21"/>
      <c r="BP344" s="2"/>
    </row>
    <row r="345" spans="1:68" x14ac:dyDescent="0.2">
      <c r="A345">
        <v>16.600000000000001</v>
      </c>
      <c r="B345">
        <v>2.16</v>
      </c>
      <c r="C345">
        <v>0.1744</v>
      </c>
      <c r="D345">
        <v>-5.1520000000000003E-2</v>
      </c>
      <c r="E345">
        <v>0.43612000000000001</v>
      </c>
      <c r="F345">
        <v>1.8002499999999999</v>
      </c>
      <c r="G345">
        <v>2.2221500000000001</v>
      </c>
      <c r="I345" s="17">
        <f t="shared" si="35"/>
        <v>54.461942257217849</v>
      </c>
      <c r="J345" s="16">
        <f t="shared" si="36"/>
        <v>-54.361942257217848</v>
      </c>
      <c r="K345" s="10">
        <v>120</v>
      </c>
      <c r="L345" s="16">
        <v>5791.5846456692962</v>
      </c>
      <c r="M345" s="16">
        <v>2403.3956692913303</v>
      </c>
      <c r="N345" s="16">
        <v>23.600174978127733</v>
      </c>
      <c r="O345" s="16">
        <v>15.117664271047229</v>
      </c>
      <c r="P345" s="16">
        <v>17.074128176912968</v>
      </c>
      <c r="Q345" s="16">
        <v>0.3834034892859014</v>
      </c>
      <c r="R345" s="16">
        <v>2.245523082135028</v>
      </c>
      <c r="S345" s="16">
        <v>135.86554901845412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33</v>
      </c>
      <c r="AA345" s="15">
        <v>3</v>
      </c>
      <c r="AB345" s="11">
        <v>33.171319381731529</v>
      </c>
      <c r="AC345" s="10">
        <v>57.64729269011535</v>
      </c>
      <c r="AD345" s="19">
        <v>9.1813879281531232</v>
      </c>
      <c r="AE345" s="12">
        <v>1511.7664271047229</v>
      </c>
      <c r="AF345" s="10">
        <v>1624.2837225270466</v>
      </c>
      <c r="AG345" s="10">
        <v>1138.275211794198</v>
      </c>
      <c r="AH345" s="10">
        <v>2309.4591231152854</v>
      </c>
      <c r="AI345" s="10">
        <v>4.4533053699417193</v>
      </c>
      <c r="AJ345" s="10"/>
      <c r="AK345" s="10"/>
      <c r="AL345" s="10"/>
      <c r="AM345" s="10"/>
      <c r="AN345" s="10">
        <v>7.5588321355236143</v>
      </c>
      <c r="AO345" s="10">
        <v>4.8476763626542168</v>
      </c>
      <c r="AP345" s="10">
        <v>8.9679264825593847</v>
      </c>
      <c r="AQ345" s="10">
        <v>114.66</v>
      </c>
      <c r="AR345" s="10"/>
      <c r="AS345" s="10"/>
      <c r="AT345" s="10">
        <v>3.1150178660001782</v>
      </c>
      <c r="AU345" s="10">
        <v>1</v>
      </c>
      <c r="AV345" s="16"/>
      <c r="AW345" s="19">
        <v>243.64255837905699</v>
      </c>
      <c r="AX345" s="1" t="s">
        <v>120</v>
      </c>
      <c r="AY345" s="23">
        <v>54.361942257217798</v>
      </c>
      <c r="AZ345" s="18">
        <v>0</v>
      </c>
      <c r="BA345" s="18">
        <v>100</v>
      </c>
      <c r="BB345" s="18">
        <v>0</v>
      </c>
      <c r="BC345" s="18">
        <v>100</v>
      </c>
      <c r="BD345" s="18">
        <v>0</v>
      </c>
      <c r="BE345" s="18">
        <v>0</v>
      </c>
      <c r="BF345" s="24">
        <v>33.171319381731529</v>
      </c>
      <c r="BG345" s="24">
        <v>57.64729269011535</v>
      </c>
      <c r="BH345" s="24">
        <v>9.1813879281531232</v>
      </c>
      <c r="BI345" s="21"/>
      <c r="BJ345" s="25">
        <f t="shared" ca="1" si="39"/>
        <v>1</v>
      </c>
      <c r="BK345" s="24">
        <f t="shared" ca="1" si="40"/>
        <v>11.798586504284559</v>
      </c>
      <c r="BL345" s="23">
        <f t="shared" si="37"/>
        <v>2.7041501430904358</v>
      </c>
      <c r="BM345" s="23">
        <f t="shared" ca="1" si="41"/>
        <v>2.9121169634092623</v>
      </c>
      <c r="BN345" s="22">
        <f t="shared" si="38"/>
        <v>2.7550063315848305</v>
      </c>
      <c r="BO345" s="21"/>
      <c r="BP345" s="2"/>
    </row>
    <row r="346" spans="1:68" x14ac:dyDescent="0.2">
      <c r="A346">
        <v>16.649999999999999</v>
      </c>
      <c r="B346">
        <v>2.11</v>
      </c>
      <c r="C346">
        <v>0.17360999999999999</v>
      </c>
      <c r="D346">
        <v>-5.3089999999999998E-2</v>
      </c>
      <c r="E346">
        <v>0.42770999999999998</v>
      </c>
      <c r="F346">
        <v>1.7935000000000001</v>
      </c>
      <c r="G346">
        <v>2.2218499999999999</v>
      </c>
      <c r="I346" s="17">
        <f t="shared" si="35"/>
        <v>54.625984251968497</v>
      </c>
      <c r="J346" s="16">
        <f t="shared" si="36"/>
        <v>-54.525984251968495</v>
      </c>
      <c r="K346" s="10">
        <v>120</v>
      </c>
      <c r="L346" s="16">
        <v>5811.2696850393741</v>
      </c>
      <c r="M346" s="16">
        <v>2412.8444881889677</v>
      </c>
      <c r="N346" s="16">
        <v>23.671259842519682</v>
      </c>
      <c r="O346" s="16">
        <v>14.90832238193018</v>
      </c>
      <c r="P346" s="16">
        <v>16.832396796755898</v>
      </c>
      <c r="Q346" s="16">
        <v>0.37223984911196106</v>
      </c>
      <c r="R346" s="16">
        <v>2.2114488721160774</v>
      </c>
      <c r="S346" s="16">
        <v>133.61627880734153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143</v>
      </c>
      <c r="Y346" s="10">
        <v>4</v>
      </c>
      <c r="Z346" s="20" t="s">
        <v>33</v>
      </c>
      <c r="AA346" s="15">
        <v>3</v>
      </c>
      <c r="AB346" s="11">
        <v>32.737233896112095</v>
      </c>
      <c r="AC346" s="10">
        <v>57.892510385716378</v>
      </c>
      <c r="AD346" s="19">
        <v>9.3702557181715296</v>
      </c>
      <c r="AE346" s="12">
        <v>1490.8322381930179</v>
      </c>
      <c r="AF346" s="10">
        <v>1594.6867931338572</v>
      </c>
      <c r="AG346" s="10">
        <v>1122.1597864503933</v>
      </c>
      <c r="AH346" s="10">
        <v>2261.7261044191923</v>
      </c>
      <c r="AI346" s="10">
        <v>4.5219223135062858</v>
      </c>
      <c r="AJ346" s="10"/>
      <c r="AK346" s="10"/>
      <c r="AL346" s="10"/>
      <c r="AM346" s="10"/>
      <c r="AN346" s="10">
        <v>7.45416119096509</v>
      </c>
      <c r="AO346" s="10">
        <v>4.7900274164234764</v>
      </c>
      <c r="AP346" s="10">
        <v>8.8551185051527526</v>
      </c>
      <c r="AQ346" s="10">
        <v>114.66</v>
      </c>
      <c r="AR346" s="10"/>
      <c r="AS346" s="10"/>
      <c r="AT346" s="10">
        <v>3.0428309428731786</v>
      </c>
      <c r="AU346" s="10">
        <v>1</v>
      </c>
      <c r="AV346" s="16"/>
      <c r="AW346" s="19">
        <v>239.20301897007857</v>
      </c>
      <c r="AX346" s="1" t="s">
        <v>120</v>
      </c>
      <c r="AY346" s="23">
        <v>54.525984251968502</v>
      </c>
      <c r="AZ346" s="18">
        <v>0</v>
      </c>
      <c r="BA346" s="18">
        <v>100</v>
      </c>
      <c r="BB346" s="18">
        <v>0</v>
      </c>
      <c r="BC346" s="18">
        <v>100</v>
      </c>
      <c r="BD346" s="18">
        <v>0</v>
      </c>
      <c r="BE346" s="18">
        <v>0</v>
      </c>
      <c r="BF346" s="24">
        <v>32.737233896112095</v>
      </c>
      <c r="BG346" s="24">
        <v>57.892510385716378</v>
      </c>
      <c r="BH346" s="24">
        <v>9.3702557181715296</v>
      </c>
      <c r="BI346" s="21"/>
      <c r="BJ346" s="25">
        <f t="shared" ca="1" si="39"/>
        <v>1</v>
      </c>
      <c r="BK346" s="24">
        <f t="shared" ca="1" si="40"/>
        <v>11.543853756351581</v>
      </c>
      <c r="BL346" s="23">
        <f t="shared" si="37"/>
        <v>2.6728384554511178</v>
      </c>
      <c r="BM346" s="23">
        <f t="shared" ca="1" si="41"/>
        <v>2.9170693689180971</v>
      </c>
      <c r="BN346" s="22">
        <f t="shared" si="38"/>
        <v>2.7563200984217637</v>
      </c>
      <c r="BO346" s="21"/>
      <c r="BP346" s="2"/>
    </row>
    <row r="347" spans="1:68" x14ac:dyDescent="0.2">
      <c r="A347">
        <v>16.7</v>
      </c>
      <c r="B347">
        <v>2.11</v>
      </c>
      <c r="C347">
        <v>0.17494000000000001</v>
      </c>
      <c r="D347">
        <v>-5.1959999999999999E-2</v>
      </c>
      <c r="E347">
        <v>0.44727</v>
      </c>
      <c r="F347">
        <v>1.7976799999999999</v>
      </c>
      <c r="G347">
        <v>2.2263500000000001</v>
      </c>
      <c r="I347" s="17">
        <f t="shared" si="35"/>
        <v>54.790026246719158</v>
      </c>
      <c r="J347" s="16">
        <f t="shared" si="36"/>
        <v>-54.690026246719157</v>
      </c>
      <c r="K347" s="10">
        <v>120</v>
      </c>
      <c r="L347" s="16">
        <v>5830.9547244094538</v>
      </c>
      <c r="M347" s="16">
        <v>2422.2933070866056</v>
      </c>
      <c r="N347" s="16">
        <v>23.742344706911634</v>
      </c>
      <c r="O347" s="16">
        <v>15.260758726899386</v>
      </c>
      <c r="P347" s="16">
        <v>17.260164704714736</v>
      </c>
      <c r="Q347" s="16">
        <v>0.38027482579766336</v>
      </c>
      <c r="R347" s="16">
        <v>2.2031934938244744</v>
      </c>
      <c r="S347" s="16">
        <v>138.84763734828832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33</v>
      </c>
      <c r="AA347" s="15">
        <v>3</v>
      </c>
      <c r="AB347" s="11">
        <v>32.038775310838801</v>
      </c>
      <c r="AC347" s="10">
        <v>58.27770402696936</v>
      </c>
      <c r="AD347" s="19">
        <v>9.6835206621918388</v>
      </c>
      <c r="AE347" s="12">
        <v>1526.0758726899387</v>
      </c>
      <c r="AF347" s="10">
        <v>1643.8544858719513</v>
      </c>
      <c r="AG347" s="10">
        <v>1150.6776469809824</v>
      </c>
      <c r="AH347" s="10">
        <v>2367.8803057654627</v>
      </c>
      <c r="AI347" s="10">
        <v>4.5388659815989305</v>
      </c>
      <c r="AJ347" s="10"/>
      <c r="AK347" s="10"/>
      <c r="AL347" s="10"/>
      <c r="AM347" s="10"/>
      <c r="AN347" s="10">
        <v>7.630379363449693</v>
      </c>
      <c r="AO347" s="10">
        <v>4.8851496132004169</v>
      </c>
      <c r="AP347" s="10">
        <v>9.0547435288668758</v>
      </c>
      <c r="AQ347" s="10">
        <v>114.66</v>
      </c>
      <c r="AR347" s="10"/>
      <c r="AS347" s="10"/>
      <c r="AT347" s="10">
        <v>3.1284941745831238</v>
      </c>
      <c r="AU347" s="10">
        <v>1</v>
      </c>
      <c r="AV347" s="16"/>
      <c r="AW347" s="19">
        <v>246.57817288079269</v>
      </c>
      <c r="AX347" s="1" t="s">
        <v>120</v>
      </c>
      <c r="AY347" s="23">
        <v>54.690026246719199</v>
      </c>
      <c r="AZ347" s="18">
        <v>0</v>
      </c>
      <c r="BA347" s="18">
        <v>100</v>
      </c>
      <c r="BB347" s="18">
        <v>0</v>
      </c>
      <c r="BC347" s="18">
        <v>100</v>
      </c>
      <c r="BD347" s="18">
        <v>0</v>
      </c>
      <c r="BE347" s="18">
        <v>0</v>
      </c>
      <c r="BF347" s="24">
        <v>32.038775310838801</v>
      </c>
      <c r="BG347" s="24">
        <v>58.27770402696936</v>
      </c>
      <c r="BH347" s="24">
        <v>9.6835206621918388</v>
      </c>
      <c r="BI347" s="21"/>
      <c r="BJ347" s="25">
        <f t="shared" ca="1" si="39"/>
        <v>1</v>
      </c>
      <c r="BK347" s="24">
        <f t="shared" ca="1" si="40"/>
        <v>11.84388967309906</v>
      </c>
      <c r="BL347" s="23">
        <f t="shared" si="37"/>
        <v>2.6509802320384592</v>
      </c>
      <c r="BM347" s="23">
        <f t="shared" ca="1" si="41"/>
        <v>2.9058603207879981</v>
      </c>
      <c r="BN347" s="22">
        <f t="shared" si="38"/>
        <v>2.7464296792307126</v>
      </c>
      <c r="BO347" s="21"/>
      <c r="BP347" s="2"/>
    </row>
    <row r="348" spans="1:68" x14ac:dyDescent="0.2">
      <c r="A348">
        <v>16.75</v>
      </c>
      <c r="B348">
        <v>2.16</v>
      </c>
      <c r="C348">
        <v>0.17829</v>
      </c>
      <c r="D348">
        <v>-5.2109999999999997E-2</v>
      </c>
      <c r="E348">
        <v>0.42560999999999999</v>
      </c>
      <c r="F348">
        <v>1.8009299999999999</v>
      </c>
      <c r="G348">
        <v>2.2311299999999998</v>
      </c>
      <c r="I348" s="17">
        <f t="shared" si="35"/>
        <v>54.954068241469813</v>
      </c>
      <c r="J348" s="16">
        <f t="shared" si="36"/>
        <v>-54.854068241469811</v>
      </c>
      <c r="K348" s="10">
        <v>120</v>
      </c>
      <c r="L348" s="16">
        <v>5850.6397637795326</v>
      </c>
      <c r="M348" s="16">
        <v>2431.7421259842431</v>
      </c>
      <c r="N348" s="16">
        <v>23.813429571303587</v>
      </c>
      <c r="O348" s="16">
        <v>16.14847433264887</v>
      </c>
      <c r="P348" s="16">
        <v>18.064461002981837</v>
      </c>
      <c r="Q348" s="16">
        <v>0.37920823597212772</v>
      </c>
      <c r="R348" s="16">
        <v>2.0991948550777861</v>
      </c>
      <c r="S348" s="16">
        <v>133.05462988423375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33</v>
      </c>
      <c r="AA348" s="15">
        <v>3</v>
      </c>
      <c r="AB348" s="11">
        <v>27.859751684044078</v>
      </c>
      <c r="AC348" s="10">
        <v>60.315879167926099</v>
      </c>
      <c r="AD348" s="19">
        <v>11.82436914802982</v>
      </c>
      <c r="AE348" s="12">
        <v>1614.8474332648871</v>
      </c>
      <c r="AF348" s="10">
        <v>1737.3196362933702</v>
      </c>
      <c r="AG348" s="10">
        <v>1204.2974001987891</v>
      </c>
      <c r="AH348" s="10">
        <v>2247.2475492945632</v>
      </c>
      <c r="AI348" s="10">
        <v>4.7637311876078545</v>
      </c>
      <c r="AJ348" s="10"/>
      <c r="AK348" s="10"/>
      <c r="AL348" s="10"/>
      <c r="AM348" s="10"/>
      <c r="AN348" s="10">
        <v>8.0742371663244352</v>
      </c>
      <c r="AO348" s="10">
        <v>5.0336861700029409</v>
      </c>
      <c r="AP348" s="10">
        <v>9.4300818013915233</v>
      </c>
      <c r="AQ348" s="10">
        <v>114.66</v>
      </c>
      <c r="AR348" s="10"/>
      <c r="AS348" s="10"/>
      <c r="AT348" s="10">
        <v>3.301943804700648</v>
      </c>
      <c r="AU348" s="10">
        <v>1</v>
      </c>
      <c r="AV348" s="16"/>
      <c r="AW348" s="19">
        <v>260.59794544400552</v>
      </c>
      <c r="AX348" s="1" t="s">
        <v>120</v>
      </c>
      <c r="AY348" s="23">
        <v>54.854068241469797</v>
      </c>
      <c r="AZ348" s="18">
        <v>0</v>
      </c>
      <c r="BA348" s="18">
        <v>100</v>
      </c>
      <c r="BB348" s="18">
        <v>0</v>
      </c>
      <c r="BC348" s="18">
        <v>100</v>
      </c>
      <c r="BD348" s="18">
        <v>0</v>
      </c>
      <c r="BE348" s="18">
        <v>0</v>
      </c>
      <c r="BF348" s="24">
        <v>27.859751684044078</v>
      </c>
      <c r="BG348" s="24">
        <v>60.315879167926099</v>
      </c>
      <c r="BH348" s="24">
        <v>11.82436914802982</v>
      </c>
      <c r="BI348" s="21"/>
      <c r="BJ348" s="25">
        <f t="shared" ca="1" si="39"/>
        <v>1</v>
      </c>
      <c r="BK348" s="24">
        <f t="shared" ca="1" si="40"/>
        <v>12.451271834561432</v>
      </c>
      <c r="BL348" s="23">
        <f t="shared" si="37"/>
        <v>2.5048200088696531</v>
      </c>
      <c r="BM348" s="23">
        <f t="shared" ca="1" si="41"/>
        <v>2.8740298076079234</v>
      </c>
      <c r="BN348" s="22">
        <f t="shared" si="38"/>
        <v>2.7182206023134121</v>
      </c>
      <c r="BO348" s="21"/>
      <c r="BP348" s="2"/>
    </row>
    <row r="349" spans="1:68" x14ac:dyDescent="0.2">
      <c r="A349">
        <v>16.8</v>
      </c>
      <c r="B349">
        <v>2.11</v>
      </c>
      <c r="C349">
        <v>0.17998</v>
      </c>
      <c r="D349">
        <v>-5.135E-2</v>
      </c>
      <c r="E349">
        <v>0.43058999999999997</v>
      </c>
      <c r="F349">
        <v>1.7980799999999999</v>
      </c>
      <c r="G349">
        <v>2.2267999999999999</v>
      </c>
      <c r="I349" s="17">
        <f t="shared" si="35"/>
        <v>55.118110236220474</v>
      </c>
      <c r="J349" s="16">
        <f t="shared" si="36"/>
        <v>-55.018110236220473</v>
      </c>
      <c r="K349" s="10">
        <v>120</v>
      </c>
      <c r="L349" s="16">
        <v>5870.3248031496123</v>
      </c>
      <c r="M349" s="16">
        <v>2441.190944881881</v>
      </c>
      <c r="N349" s="16">
        <v>23.884514435695539</v>
      </c>
      <c r="O349" s="16">
        <v>16.596306981519504</v>
      </c>
      <c r="P349" s="16">
        <v>18.531473160220997</v>
      </c>
      <c r="Q349" s="16">
        <v>0.38461229108817524</v>
      </c>
      <c r="R349" s="16">
        <v>2.0754544863371702</v>
      </c>
      <c r="S349" s="16">
        <v>134.38654018760363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33</v>
      </c>
      <c r="AA349" s="15">
        <v>3</v>
      </c>
      <c r="AB349" s="11">
        <v>26.635783579840236</v>
      </c>
      <c r="AC349" s="10">
        <v>60.81565751713498</v>
      </c>
      <c r="AD349" s="19">
        <v>12.54855890302478</v>
      </c>
      <c r="AE349" s="12">
        <v>1659.6306981519506</v>
      </c>
      <c r="AF349" s="10">
        <v>1791.1042995350315</v>
      </c>
      <c r="AG349" s="10">
        <v>1235.4315440147332</v>
      </c>
      <c r="AH349" s="10">
        <v>2273.1845297535378</v>
      </c>
      <c r="AI349" s="10">
        <v>4.8182217754378831</v>
      </c>
      <c r="AJ349" s="10"/>
      <c r="AK349" s="10"/>
      <c r="AL349" s="10"/>
      <c r="AM349" s="10"/>
      <c r="AN349" s="10">
        <v>8.2981534907597521</v>
      </c>
      <c r="AO349" s="10">
        <v>5.1313993977854802</v>
      </c>
      <c r="AP349" s="10">
        <v>9.6480208081031318</v>
      </c>
      <c r="AQ349" s="10">
        <v>114.66</v>
      </c>
      <c r="AR349" s="10"/>
      <c r="AS349" s="10"/>
      <c r="AT349" s="10">
        <v>3.3954471770725698</v>
      </c>
      <c r="AU349" s="10">
        <v>1</v>
      </c>
      <c r="AV349" s="16"/>
      <c r="AW349" s="19">
        <v>268.6656449302547</v>
      </c>
      <c r="AX349" s="1" t="s">
        <v>120</v>
      </c>
      <c r="AY349" s="23">
        <v>55.018110236220501</v>
      </c>
      <c r="AZ349" s="18">
        <v>0</v>
      </c>
      <c r="BA349" s="18">
        <v>100</v>
      </c>
      <c r="BB349" s="18">
        <v>0</v>
      </c>
      <c r="BC349" s="18">
        <v>100</v>
      </c>
      <c r="BD349" s="18">
        <v>0</v>
      </c>
      <c r="BE349" s="18">
        <v>0</v>
      </c>
      <c r="BF349" s="24">
        <v>26.635783579840236</v>
      </c>
      <c r="BG349" s="24">
        <v>60.81565751713498</v>
      </c>
      <c r="BH349" s="24">
        <v>12.54855890302478</v>
      </c>
      <c r="BI349" s="21"/>
      <c r="BJ349" s="25">
        <f t="shared" ca="1" si="39"/>
        <v>0.99764684436974183</v>
      </c>
      <c r="BK349" s="24">
        <f t="shared" ca="1" si="40"/>
        <v>12.781866976916264</v>
      </c>
      <c r="BL349" s="23">
        <f t="shared" si="37"/>
        <v>2.4660465993533514</v>
      </c>
      <c r="BM349" s="23">
        <f t="shared" ca="1" si="41"/>
        <v>2.8608101399753476</v>
      </c>
      <c r="BN349" s="22">
        <f t="shared" si="38"/>
        <v>2.7062907490465342</v>
      </c>
      <c r="BO349" s="21"/>
      <c r="BP349" s="2"/>
    </row>
    <row r="350" spans="1:68" x14ac:dyDescent="0.2">
      <c r="A350">
        <v>16.850000000000001</v>
      </c>
      <c r="B350">
        <v>2.11</v>
      </c>
      <c r="C350">
        <v>0.17860999999999999</v>
      </c>
      <c r="D350">
        <v>-4.8770000000000001E-2</v>
      </c>
      <c r="E350">
        <v>0.42148999999999998</v>
      </c>
      <c r="F350">
        <v>1.7957000000000001</v>
      </c>
      <c r="G350">
        <v>2.23108</v>
      </c>
      <c r="I350" s="17">
        <f t="shared" si="35"/>
        <v>55.282152230971128</v>
      </c>
      <c r="J350" s="16">
        <f t="shared" si="36"/>
        <v>-55.182152230971127</v>
      </c>
      <c r="K350" s="10">
        <v>120</v>
      </c>
      <c r="L350" s="16">
        <v>5890.0098425196911</v>
      </c>
      <c r="M350" s="16">
        <v>2450.6397637795189</v>
      </c>
      <c r="N350" s="16">
        <v>23.955599300087489</v>
      </c>
      <c r="O350" s="16">
        <v>16.233271047227923</v>
      </c>
      <c r="P350" s="16">
        <v>18.13339033312749</v>
      </c>
      <c r="Q350" s="16">
        <v>0.40295763608738938</v>
      </c>
      <c r="R350" s="16">
        <v>2.2221858609155674</v>
      </c>
      <c r="S350" s="16">
        <v>131.95272818746992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33</v>
      </c>
      <c r="AA350" s="15">
        <v>3</v>
      </c>
      <c r="AB350" s="11">
        <v>30.288446750527264</v>
      </c>
      <c r="AC350" s="10">
        <v>59.189501735764594</v>
      </c>
      <c r="AD350" s="19">
        <v>10.522051513708142</v>
      </c>
      <c r="AE350" s="12">
        <v>1623.3271047227922</v>
      </c>
      <c r="AF350" s="10">
        <v>1743.1130822669672</v>
      </c>
      <c r="AG350" s="10">
        <v>1208.892688875166</v>
      </c>
      <c r="AH350" s="10">
        <v>2221.655222826153</v>
      </c>
      <c r="AI350" s="10">
        <v>4.5000736328507998</v>
      </c>
      <c r="AJ350" s="10"/>
      <c r="AK350" s="10"/>
      <c r="AL350" s="10"/>
      <c r="AM350" s="10"/>
      <c r="AN350" s="10">
        <v>8.1166355236139616</v>
      </c>
      <c r="AO350" s="10">
        <v>5.0932192683853259</v>
      </c>
      <c r="AP350" s="10">
        <v>9.4622488221261616</v>
      </c>
      <c r="AQ350" s="10">
        <v>114.66</v>
      </c>
      <c r="AR350" s="10"/>
      <c r="AS350" s="10"/>
      <c r="AT350" s="10">
        <v>3.2865699752594839</v>
      </c>
      <c r="AU350" s="10">
        <v>1</v>
      </c>
      <c r="AV350" s="16"/>
      <c r="AW350" s="19">
        <v>261.46696234004509</v>
      </c>
      <c r="AX350" s="1" t="s">
        <v>120</v>
      </c>
      <c r="AY350" s="23">
        <v>55.182152230971099</v>
      </c>
      <c r="AZ350" s="18">
        <v>0</v>
      </c>
      <c r="BA350" s="18">
        <v>100</v>
      </c>
      <c r="BB350" s="18">
        <v>0</v>
      </c>
      <c r="BC350" s="18">
        <v>100</v>
      </c>
      <c r="BD350" s="18">
        <v>0</v>
      </c>
      <c r="BE350" s="18">
        <v>0</v>
      </c>
      <c r="BF350" s="24">
        <v>30.288446750527264</v>
      </c>
      <c r="BG350" s="24">
        <v>59.189501735764594</v>
      </c>
      <c r="BH350" s="24">
        <v>10.522051513708142</v>
      </c>
      <c r="BI350" s="21"/>
      <c r="BJ350" s="25">
        <f t="shared" ca="1" si="39"/>
        <v>1</v>
      </c>
      <c r="BK350" s="24">
        <f t="shared" ca="1" si="40"/>
        <v>12.395445170156902</v>
      </c>
      <c r="BL350" s="23">
        <f t="shared" si="37"/>
        <v>2.6530643327797905</v>
      </c>
      <c r="BM350" s="23">
        <f t="shared" ca="1" si="41"/>
        <v>2.889773291626188</v>
      </c>
      <c r="BN350" s="22">
        <f t="shared" si="38"/>
        <v>2.7309696334781326</v>
      </c>
      <c r="BO350" s="21"/>
      <c r="BP350" s="2"/>
    </row>
    <row r="351" spans="1:68" x14ac:dyDescent="0.2">
      <c r="A351">
        <v>16.899999999999999</v>
      </c>
      <c r="B351">
        <v>2.0699999999999998</v>
      </c>
      <c r="C351">
        <v>0.17695</v>
      </c>
      <c r="D351">
        <v>-5.1490000000000001E-2</v>
      </c>
      <c r="E351">
        <v>0.40922999999999998</v>
      </c>
      <c r="F351">
        <v>1.8017799999999999</v>
      </c>
      <c r="G351">
        <v>2.2324999999999999</v>
      </c>
      <c r="I351" s="17">
        <f t="shared" si="35"/>
        <v>55.446194225721776</v>
      </c>
      <c r="J351" s="16">
        <f t="shared" si="36"/>
        <v>-55.346194225721774</v>
      </c>
      <c r="K351" s="10">
        <v>120</v>
      </c>
      <c r="L351" s="16">
        <v>5909.694881889769</v>
      </c>
      <c r="M351" s="16">
        <v>2460.0885826771564</v>
      </c>
      <c r="N351" s="16">
        <v>24.026684164479438</v>
      </c>
      <c r="O351" s="16">
        <v>15.793388090349074</v>
      </c>
      <c r="P351" s="16">
        <v>17.646290353638573</v>
      </c>
      <c r="Q351" s="16">
        <v>0.38361680725100855</v>
      </c>
      <c r="R351" s="16">
        <v>2.1739232414472247</v>
      </c>
      <c r="S351" s="16">
        <v>128.67376828399304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33</v>
      </c>
      <c r="AA351" s="15">
        <v>3</v>
      </c>
      <c r="AB351" s="11">
        <v>29.938589575380647</v>
      </c>
      <c r="AC351" s="10">
        <v>59.362100234590287</v>
      </c>
      <c r="AD351" s="19">
        <v>10.69931019002907</v>
      </c>
      <c r="AE351" s="12">
        <v>1579.3388090349074</v>
      </c>
      <c r="AF351" s="10">
        <v>1684.6492588347373</v>
      </c>
      <c r="AG351" s="10">
        <v>1176.4193569092381</v>
      </c>
      <c r="AH351" s="10">
        <v>2152.7400161728515</v>
      </c>
      <c r="AI351" s="10">
        <v>4.5999784211988999</v>
      </c>
      <c r="AJ351" s="10"/>
      <c r="AK351" s="10"/>
      <c r="AL351" s="10"/>
      <c r="AM351" s="10"/>
      <c r="AN351" s="10">
        <v>7.8966940451745371</v>
      </c>
      <c r="AO351" s="10">
        <v>4.97803484907599</v>
      </c>
      <c r="AP351" s="10">
        <v>9.234935498364667</v>
      </c>
      <c r="AQ351" s="10">
        <v>114.66</v>
      </c>
      <c r="AR351" s="10"/>
      <c r="AS351" s="10"/>
      <c r="AT351" s="10">
        <v>3.158085136694714</v>
      </c>
      <c r="AU351" s="10">
        <v>1</v>
      </c>
      <c r="AV351" s="16"/>
      <c r="AW351" s="19">
        <v>252.6973888252106</v>
      </c>
      <c r="AX351" s="1" t="s">
        <v>120</v>
      </c>
      <c r="AY351" s="23">
        <v>55.346194225721803</v>
      </c>
      <c r="AZ351" s="18">
        <v>0</v>
      </c>
      <c r="BA351" s="18">
        <v>100</v>
      </c>
      <c r="BB351" s="18">
        <v>0</v>
      </c>
      <c r="BC351" s="18">
        <v>100</v>
      </c>
      <c r="BD351" s="18">
        <v>0</v>
      </c>
      <c r="BE351" s="18">
        <v>0</v>
      </c>
      <c r="BF351" s="24">
        <v>29.938589575380647</v>
      </c>
      <c r="BG351" s="24">
        <v>59.362100234590287</v>
      </c>
      <c r="BH351" s="24">
        <v>10.69931019002907</v>
      </c>
      <c r="BI351" s="21"/>
      <c r="BJ351" s="25">
        <f t="shared" ca="1" si="39"/>
        <v>1</v>
      </c>
      <c r="BK351" s="24">
        <f t="shared" ca="1" si="40"/>
        <v>11.943832442574839</v>
      </c>
      <c r="BL351" s="23">
        <f t="shared" si="37"/>
        <v>2.6111581383170765</v>
      </c>
      <c r="BM351" s="23">
        <f t="shared" ca="1" si="41"/>
        <v>2.8991350612990816</v>
      </c>
      <c r="BN351" s="22">
        <f t="shared" si="38"/>
        <v>2.735223451861553</v>
      </c>
      <c r="BO351" s="21"/>
      <c r="BP351" s="2"/>
    </row>
    <row r="352" spans="1:68" x14ac:dyDescent="0.2">
      <c r="A352">
        <v>16.95</v>
      </c>
      <c r="B352">
        <v>2.11</v>
      </c>
      <c r="C352">
        <v>0.17596999999999999</v>
      </c>
      <c r="D352">
        <v>-5.0470000000000001E-2</v>
      </c>
      <c r="E352">
        <v>0.42125000000000001</v>
      </c>
      <c r="F352">
        <v>1.79535</v>
      </c>
      <c r="G352">
        <v>2.2317999999999998</v>
      </c>
      <c r="I352" s="17">
        <f t="shared" si="35"/>
        <v>55.610236220472437</v>
      </c>
      <c r="J352" s="16">
        <f t="shared" si="36"/>
        <v>-55.510236220472436</v>
      </c>
      <c r="K352" s="10">
        <v>120</v>
      </c>
      <c r="L352" s="16">
        <v>5929.3799212598487</v>
      </c>
      <c r="M352" s="16">
        <v>2469.5374015747943</v>
      </c>
      <c r="N352" s="16">
        <v>24.097769028871387</v>
      </c>
      <c r="O352" s="16">
        <v>15.533698151950714</v>
      </c>
      <c r="P352" s="16">
        <v>17.432893124193967</v>
      </c>
      <c r="Q352" s="16">
        <v>0.39086961806465131</v>
      </c>
      <c r="R352" s="16">
        <v>2.2421385554311066</v>
      </c>
      <c r="S352" s="16">
        <v>131.88853973911475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33</v>
      </c>
      <c r="AA352" s="15">
        <v>3</v>
      </c>
      <c r="AB352" s="11">
        <v>32.074131907388569</v>
      </c>
      <c r="AC352" s="10">
        <v>58.258488368750562</v>
      </c>
      <c r="AD352" s="19">
        <v>9.6673797238608721</v>
      </c>
      <c r="AE352" s="12">
        <v>1553.3698151950716</v>
      </c>
      <c r="AF352" s="10">
        <v>1658.3857589371319</v>
      </c>
      <c r="AG352" s="10">
        <v>1162.1928749462645</v>
      </c>
      <c r="AH352" s="10">
        <v>2217.4101403250065</v>
      </c>
      <c r="AI352" s="10">
        <v>4.4600276712503399</v>
      </c>
      <c r="AJ352" s="10"/>
      <c r="AK352" s="10"/>
      <c r="AL352" s="10"/>
      <c r="AM352" s="10"/>
      <c r="AN352" s="10">
        <v>7.7668490759753572</v>
      </c>
      <c r="AO352" s="10">
        <v>4.955257384465237</v>
      </c>
      <c r="AP352" s="10">
        <v>9.1353501246238515</v>
      </c>
      <c r="AQ352" s="10">
        <v>114.66</v>
      </c>
      <c r="AR352" s="10"/>
      <c r="AS352" s="10"/>
      <c r="AT352" s="10">
        <v>3.0938788639738517</v>
      </c>
      <c r="AU352" s="10">
        <v>1</v>
      </c>
      <c r="AV352" s="16"/>
      <c r="AW352" s="19">
        <v>248.75786384056977</v>
      </c>
      <c r="AX352" s="1" t="s">
        <v>120</v>
      </c>
      <c r="AY352" s="23">
        <v>55.5102362204724</v>
      </c>
      <c r="AZ352" s="18">
        <v>0</v>
      </c>
      <c r="BA352" s="18">
        <v>100</v>
      </c>
      <c r="BB352" s="18">
        <v>0</v>
      </c>
      <c r="BC352" s="18">
        <v>100</v>
      </c>
      <c r="BD352" s="18">
        <v>0</v>
      </c>
      <c r="BE352" s="18">
        <v>0</v>
      </c>
      <c r="BF352" s="24">
        <v>32.074131907388569</v>
      </c>
      <c r="BG352" s="24">
        <v>58.258488368750562</v>
      </c>
      <c r="BH352" s="24">
        <v>9.6673797238608721</v>
      </c>
      <c r="BI352" s="21"/>
      <c r="BJ352" s="25">
        <f t="shared" ca="1" si="39"/>
        <v>1</v>
      </c>
      <c r="BK352" s="24">
        <f t="shared" ca="1" si="40"/>
        <v>11.717338765015541</v>
      </c>
      <c r="BL352" s="23">
        <f t="shared" si="37"/>
        <v>2.7015767863213078</v>
      </c>
      <c r="BM352" s="23">
        <f t="shared" ca="1" si="41"/>
        <v>2.9143544732619868</v>
      </c>
      <c r="BN352" s="22">
        <f t="shared" si="38"/>
        <v>2.747218558164009</v>
      </c>
      <c r="BO352" s="21"/>
      <c r="BP352" s="2"/>
    </row>
    <row r="353" spans="1:68" x14ac:dyDescent="0.2">
      <c r="A353">
        <v>17</v>
      </c>
      <c r="B353">
        <v>2.11</v>
      </c>
      <c r="C353">
        <v>0.17407</v>
      </c>
      <c r="D353">
        <v>-5.1589999999999997E-2</v>
      </c>
      <c r="E353">
        <v>0.40822000000000003</v>
      </c>
      <c r="F353">
        <v>1.79853</v>
      </c>
      <c r="G353">
        <v>2.2362000000000002</v>
      </c>
      <c r="I353" s="17">
        <f t="shared" si="35"/>
        <v>55.774278215223092</v>
      </c>
      <c r="J353" s="16">
        <f t="shared" si="36"/>
        <v>-55.67427821522309</v>
      </c>
      <c r="K353" s="10">
        <v>120</v>
      </c>
      <c r="L353" s="16">
        <v>5949.0649606299276</v>
      </c>
      <c r="M353" s="16">
        <v>2478.9862204724323</v>
      </c>
      <c r="N353" s="16">
        <v>24.168853893263339</v>
      </c>
      <c r="O353" s="16">
        <v>15.030217659137577</v>
      </c>
      <c r="P353" s="16">
        <v>16.879230102456752</v>
      </c>
      <c r="Q353" s="16">
        <v>0.38290574736731814</v>
      </c>
      <c r="R353" s="16">
        <v>2.2685024437908852</v>
      </c>
      <c r="S353" s="16">
        <v>128.40364189716502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33</v>
      </c>
      <c r="AA353" s="15">
        <v>3</v>
      </c>
      <c r="AB353" s="11">
        <v>33.554011926323831</v>
      </c>
      <c r="AC353" s="10">
        <v>57.427502641424674</v>
      </c>
      <c r="AD353" s="19">
        <v>9.0184854322514934</v>
      </c>
      <c r="AE353" s="12">
        <v>1503.0217659137577</v>
      </c>
      <c r="AF353" s="10">
        <v>1592.0909893580433</v>
      </c>
      <c r="AG353" s="10">
        <v>1125.2820068304502</v>
      </c>
      <c r="AH353" s="10">
        <v>2144.2584960802633</v>
      </c>
      <c r="AI353" s="10">
        <v>4.4081945017828774</v>
      </c>
      <c r="AJ353" s="10"/>
      <c r="AK353" s="10"/>
      <c r="AL353" s="10"/>
      <c r="AM353" s="10"/>
      <c r="AN353" s="10">
        <v>7.5151088295687885</v>
      </c>
      <c r="AO353" s="10">
        <v>4.8458893891239629</v>
      </c>
      <c r="AP353" s="10">
        <v>8.8769740478131514</v>
      </c>
      <c r="AQ353" s="10">
        <v>114.66</v>
      </c>
      <c r="AR353" s="10"/>
      <c r="AS353" s="10"/>
      <c r="AT353" s="10">
        <v>2.9522360707733184</v>
      </c>
      <c r="AU353" s="10">
        <v>1</v>
      </c>
      <c r="AV353" s="16"/>
      <c r="AW353" s="19">
        <v>238.81364840370651</v>
      </c>
      <c r="AX353" s="1" t="s">
        <v>120</v>
      </c>
      <c r="AY353" s="23">
        <v>55.674278215223097</v>
      </c>
      <c r="AZ353" s="18">
        <v>0</v>
      </c>
      <c r="BA353" s="18">
        <v>100</v>
      </c>
      <c r="BB353" s="18">
        <v>0</v>
      </c>
      <c r="BC353" s="18">
        <v>100</v>
      </c>
      <c r="BD353" s="18">
        <v>0</v>
      </c>
      <c r="BE353" s="18">
        <v>0</v>
      </c>
      <c r="BF353" s="24">
        <v>33.554011926323831</v>
      </c>
      <c r="BG353" s="24">
        <v>57.427502641424674</v>
      </c>
      <c r="BH353" s="24">
        <v>9.0184854322514934</v>
      </c>
      <c r="BI353" s="21"/>
      <c r="BJ353" s="25">
        <f t="shared" ca="1" si="39"/>
        <v>1</v>
      </c>
      <c r="BK353" s="24">
        <f t="shared" ca="1" si="40"/>
        <v>11.218051562619742</v>
      </c>
      <c r="BL353" s="23">
        <f t="shared" si="37"/>
        <v>2.7537869414548104</v>
      </c>
      <c r="BM353" s="23">
        <f t="shared" ca="1" si="41"/>
        <v>2.9346496140927485</v>
      </c>
      <c r="BN353" s="22">
        <f t="shared" si="38"/>
        <v>2.7616238066360919</v>
      </c>
      <c r="BO353" s="21"/>
      <c r="BP353" s="2"/>
    </row>
    <row r="354" spans="1:68" x14ac:dyDescent="0.2">
      <c r="A354">
        <v>17.05</v>
      </c>
      <c r="B354">
        <v>2.0699999999999998</v>
      </c>
      <c r="C354">
        <v>0.17036000000000001</v>
      </c>
      <c r="D354">
        <v>-5.5329999999999997E-2</v>
      </c>
      <c r="E354">
        <v>0.38967000000000002</v>
      </c>
      <c r="F354">
        <v>1.7982800000000001</v>
      </c>
      <c r="G354">
        <v>2.2375799999999999</v>
      </c>
      <c r="I354" s="17">
        <f t="shared" si="35"/>
        <v>55.938320209973753</v>
      </c>
      <c r="J354" s="16">
        <f t="shared" si="36"/>
        <v>-55.838320209973752</v>
      </c>
      <c r="K354" s="10">
        <v>120</v>
      </c>
      <c r="L354" s="16">
        <v>5968.7500000000073</v>
      </c>
      <c r="M354" s="16">
        <v>2488.4350393700702</v>
      </c>
      <c r="N354" s="16">
        <v>24.239938757655292</v>
      </c>
      <c r="O354" s="16">
        <v>14.047105749486656</v>
      </c>
      <c r="P354" s="16">
        <v>15.824676449786523</v>
      </c>
      <c r="Q354" s="16">
        <v>0.35631210771729449</v>
      </c>
      <c r="R354" s="16">
        <v>2.2516233355412534</v>
      </c>
      <c r="S354" s="16">
        <v>123.44240974304627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33</v>
      </c>
      <c r="Y354" s="10">
        <v>3</v>
      </c>
      <c r="Z354" s="20" t="s">
        <v>33</v>
      </c>
      <c r="AA354" s="15">
        <v>3</v>
      </c>
      <c r="AB354" s="11">
        <v>35.091097181525853</v>
      </c>
      <c r="AC354" s="10">
        <v>56.51204709444773</v>
      </c>
      <c r="AD354" s="19">
        <v>8.3968557240264179</v>
      </c>
      <c r="AE354" s="12">
        <v>1404.7105749486657</v>
      </c>
      <c r="AF354" s="10">
        <v>1466.8679102574231</v>
      </c>
      <c r="AG354" s="10">
        <v>1054.9784299857681</v>
      </c>
      <c r="AH354" s="10">
        <v>2040.7365459851856</v>
      </c>
      <c r="AI354" s="10">
        <v>4.4412401675505659</v>
      </c>
      <c r="AJ354" s="10"/>
      <c r="AK354" s="10"/>
      <c r="AL354" s="10"/>
      <c r="AM354" s="10"/>
      <c r="AN354" s="10">
        <v>7.023552874743328</v>
      </c>
      <c r="AO354" s="10">
        <v>4.6143007375073442</v>
      </c>
      <c r="AP354" s="10">
        <v>8.3848490099003765</v>
      </c>
      <c r="AQ354" s="10">
        <v>114.66</v>
      </c>
      <c r="AR354" s="10"/>
      <c r="AS354" s="10"/>
      <c r="AT354" s="10">
        <v>2.6980710219930901</v>
      </c>
      <c r="AU354" s="10">
        <v>1</v>
      </c>
      <c r="AV354" s="16"/>
      <c r="AW354" s="19">
        <v>220.03018653861346</v>
      </c>
      <c r="AX354" s="1" t="s">
        <v>120</v>
      </c>
      <c r="AY354" s="23">
        <v>55.838320209973801</v>
      </c>
      <c r="AZ354" s="18">
        <v>0</v>
      </c>
      <c r="BA354" s="18">
        <v>100</v>
      </c>
      <c r="BB354" s="18">
        <v>0</v>
      </c>
      <c r="BC354" s="18">
        <v>100</v>
      </c>
      <c r="BD354" s="18">
        <v>0</v>
      </c>
      <c r="BE354" s="18">
        <v>0</v>
      </c>
      <c r="BF354" s="24">
        <v>35.091097181525853</v>
      </c>
      <c r="BG354" s="24">
        <v>56.51204709444773</v>
      </c>
      <c r="BH354" s="24">
        <v>8.3968557240264179</v>
      </c>
      <c r="BI354" s="21"/>
      <c r="BJ354" s="25">
        <f t="shared" ca="1" si="39"/>
        <v>1</v>
      </c>
      <c r="BK354" s="24">
        <f t="shared" ca="1" si="40"/>
        <v>10.319981230482073</v>
      </c>
      <c r="BL354" s="23">
        <f t="shared" si="37"/>
        <v>2.7749512666092309</v>
      </c>
      <c r="BM354" s="23">
        <f t="shared" ca="1" si="41"/>
        <v>2.9664678835409921</v>
      </c>
      <c r="BN354" s="22">
        <f t="shared" si="38"/>
        <v>2.7828449126434269</v>
      </c>
      <c r="BO354" s="21"/>
      <c r="BP354" s="2"/>
    </row>
    <row r="355" spans="1:68" x14ac:dyDescent="0.2">
      <c r="A355">
        <v>17.100000000000001</v>
      </c>
      <c r="B355">
        <v>2.11</v>
      </c>
      <c r="C355">
        <v>0.16877</v>
      </c>
      <c r="D355">
        <v>-6.2030000000000002E-2</v>
      </c>
      <c r="E355">
        <v>0.39582000000000001</v>
      </c>
      <c r="F355">
        <v>1.8000799999999999</v>
      </c>
      <c r="G355">
        <v>2.2361300000000002</v>
      </c>
      <c r="I355" s="17">
        <f t="shared" si="35"/>
        <v>56.102362204724415</v>
      </c>
      <c r="J355" s="16">
        <f t="shared" si="36"/>
        <v>-56.002362204724413</v>
      </c>
      <c r="K355" s="10">
        <v>120</v>
      </c>
      <c r="L355" s="16">
        <v>5988.435039370087</v>
      </c>
      <c r="M355" s="16">
        <v>2497.8838582677081</v>
      </c>
      <c r="N355" s="16">
        <v>24.311023622047244</v>
      </c>
      <c r="O355" s="16">
        <v>13.62577207392197</v>
      </c>
      <c r="P355" s="16">
        <v>15.427028311664897</v>
      </c>
      <c r="Q355" s="16">
        <v>0.30867109551003302</v>
      </c>
      <c r="R355" s="16">
        <v>2.0008461077149668</v>
      </c>
      <c r="S355" s="16">
        <v>125.08723873214765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33</v>
      </c>
      <c r="Y355" s="10">
        <v>3</v>
      </c>
      <c r="Z355" s="20" t="s">
        <v>33</v>
      </c>
      <c r="AA355" s="15">
        <v>3</v>
      </c>
      <c r="AB355" s="11">
        <v>30.461388775522728</v>
      </c>
      <c r="AC355" s="10">
        <v>59.102959806332343</v>
      </c>
      <c r="AD355" s="19">
        <v>10.43565141814493</v>
      </c>
      <c r="AE355" s="12">
        <v>1362.5772073921969</v>
      </c>
      <c r="AF355" s="10">
        <v>1418.9278328684038</v>
      </c>
      <c r="AG355" s="10">
        <v>1028.4685541109932</v>
      </c>
      <c r="AH355" s="10">
        <v>2073.1107108363512</v>
      </c>
      <c r="AI355" s="10">
        <v>4.9978856252069956</v>
      </c>
      <c r="AJ355" s="10"/>
      <c r="AK355" s="10"/>
      <c r="AL355" s="10"/>
      <c r="AM355" s="10"/>
      <c r="AN355" s="10">
        <v>6.8128860369609852</v>
      </c>
      <c r="AO355" s="10">
        <v>4.4642209961348369</v>
      </c>
      <c r="AP355" s="10">
        <v>8.1992798787769523</v>
      </c>
      <c r="AQ355" s="10">
        <v>114.66</v>
      </c>
      <c r="AR355" s="10"/>
      <c r="AS355" s="10"/>
      <c r="AT355" s="10">
        <v>2.5951698505705787</v>
      </c>
      <c r="AU355" s="10">
        <v>1</v>
      </c>
      <c r="AV355" s="16"/>
      <c r="AW355" s="19">
        <v>212.83917493026058</v>
      </c>
      <c r="AX355" s="1" t="s">
        <v>120</v>
      </c>
      <c r="AY355" s="23">
        <v>56.002362204724399</v>
      </c>
      <c r="AZ355" s="18">
        <v>0</v>
      </c>
      <c r="BA355" s="18">
        <v>100</v>
      </c>
      <c r="BB355" s="18">
        <v>0</v>
      </c>
      <c r="BC355" s="18">
        <v>100</v>
      </c>
      <c r="BD355" s="18">
        <v>0</v>
      </c>
      <c r="BE355" s="18">
        <v>0</v>
      </c>
      <c r="BF355" s="24">
        <v>30.461388775522728</v>
      </c>
      <c r="BG355" s="24">
        <v>59.102959806332343</v>
      </c>
      <c r="BH355" s="24">
        <v>10.43565141814493</v>
      </c>
      <c r="BI355" s="21"/>
      <c r="BJ355" s="25">
        <f t="shared" ca="1" si="39"/>
        <v>1</v>
      </c>
      <c r="BK355" s="24">
        <f t="shared" ca="1" si="40"/>
        <v>9.9546748347235443</v>
      </c>
      <c r="BL355" s="23">
        <f t="shared" si="37"/>
        <v>2.4827136894028041</v>
      </c>
      <c r="BM355" s="23">
        <f t="shared" ca="1" si="41"/>
        <v>2.9527340167036171</v>
      </c>
      <c r="BN355" s="22">
        <f t="shared" si="38"/>
        <v>2.7634125496818229</v>
      </c>
      <c r="BO355" s="21"/>
      <c r="BP355" s="2"/>
    </row>
    <row r="356" spans="1:68" x14ac:dyDescent="0.2">
      <c r="A356">
        <v>17.149999999999999</v>
      </c>
      <c r="B356">
        <v>2.16</v>
      </c>
      <c r="C356">
        <v>0.17135</v>
      </c>
      <c r="D356">
        <v>-6.2460000000000002E-2</v>
      </c>
      <c r="E356">
        <v>0.43321999999999999</v>
      </c>
      <c r="F356">
        <v>1.7988500000000001</v>
      </c>
      <c r="G356">
        <v>2.2395299999999998</v>
      </c>
      <c r="I356" s="17">
        <f t="shared" si="35"/>
        <v>56.266404199475055</v>
      </c>
      <c r="J356" s="16">
        <f t="shared" si="36"/>
        <v>-56.166404199475053</v>
      </c>
      <c r="K356" s="10">
        <v>120</v>
      </c>
      <c r="L356" s="16">
        <v>6008.120078740164</v>
      </c>
      <c r="M356" s="16">
        <v>2507.3326771653451</v>
      </c>
      <c r="N356" s="16">
        <v>24.38210848643919</v>
      </c>
      <c r="O356" s="16">
        <v>14.309445585215606</v>
      </c>
      <c r="P356" s="16">
        <v>16.254740701067544</v>
      </c>
      <c r="Q356" s="16">
        <v>0.305613538010164</v>
      </c>
      <c r="R356" s="16">
        <v>1.8801501889851284</v>
      </c>
      <c r="S356" s="16">
        <v>135.0899386008291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143</v>
      </c>
      <c r="Y356" s="10">
        <v>4</v>
      </c>
      <c r="Z356" s="20" t="s">
        <v>33</v>
      </c>
      <c r="AA356" s="15">
        <v>3</v>
      </c>
      <c r="AB356" s="11">
        <v>26.858107838628925</v>
      </c>
      <c r="AC356" s="10">
        <v>60.728495654988244</v>
      </c>
      <c r="AD356" s="19">
        <v>12.413396506382831</v>
      </c>
      <c r="AE356" s="12">
        <v>1430.9445585215606</v>
      </c>
      <c r="AF356" s="10">
        <v>1515.1478175410637</v>
      </c>
      <c r="AG356" s="10">
        <v>1083.6493800711696</v>
      </c>
      <c r="AH356" s="10">
        <v>2277.4182194960208</v>
      </c>
      <c r="AI356" s="10">
        <v>5.3187240352313676</v>
      </c>
      <c r="AJ356" s="10"/>
      <c r="AK356" s="10"/>
      <c r="AL356" s="10"/>
      <c r="AM356" s="10"/>
      <c r="AN356" s="10">
        <v>7.154722792607803</v>
      </c>
      <c r="AO356" s="10">
        <v>4.6129806267599429</v>
      </c>
      <c r="AP356" s="10">
        <v>8.5855456604981875</v>
      </c>
      <c r="AQ356" s="10">
        <v>114.66</v>
      </c>
      <c r="AR356" s="10"/>
      <c r="AS356" s="10"/>
      <c r="AT356" s="10">
        <v>2.7692135161935623</v>
      </c>
      <c r="AU356" s="10">
        <v>1</v>
      </c>
      <c r="AV356" s="16"/>
      <c r="AW356" s="19">
        <v>227.27217263115955</v>
      </c>
      <c r="AX356" s="1" t="s">
        <v>120</v>
      </c>
      <c r="AY356" s="23">
        <v>56.166404199475103</v>
      </c>
      <c r="AZ356" s="18">
        <v>0</v>
      </c>
      <c r="BA356" s="18">
        <v>100</v>
      </c>
      <c r="BB356" s="18">
        <v>0</v>
      </c>
      <c r="BC356" s="18">
        <v>100</v>
      </c>
      <c r="BD356" s="18">
        <v>0</v>
      </c>
      <c r="BE356" s="18">
        <v>0</v>
      </c>
      <c r="BF356" s="24">
        <v>26.858107838628925</v>
      </c>
      <c r="BG356" s="24">
        <v>60.728495654988244</v>
      </c>
      <c r="BH356" s="24">
        <v>12.413396506382831</v>
      </c>
      <c r="BI356" s="21"/>
      <c r="BJ356" s="25">
        <f t="shared" ca="1" si="39"/>
        <v>1</v>
      </c>
      <c r="BK356" s="24">
        <f t="shared" ca="1" si="40"/>
        <v>10.569543309807589</v>
      </c>
      <c r="BL356" s="23">
        <f t="shared" si="37"/>
        <v>2.306398786694583</v>
      </c>
      <c r="BM356" s="23">
        <f t="shared" ca="1" si="41"/>
        <v>2.913472546550727</v>
      </c>
      <c r="BN356" s="22">
        <f t="shared" si="38"/>
        <v>2.7296072617677862</v>
      </c>
      <c r="BO356" s="21"/>
      <c r="BP356" s="2"/>
    </row>
    <row r="357" spans="1:68" x14ac:dyDescent="0.2">
      <c r="A357">
        <v>17.2</v>
      </c>
      <c r="B357">
        <v>2.11</v>
      </c>
      <c r="C357">
        <v>0.17684</v>
      </c>
      <c r="D357">
        <v>-5.8439999999999999E-2</v>
      </c>
      <c r="E357">
        <v>0.41892000000000001</v>
      </c>
      <c r="F357">
        <v>1.7957000000000001</v>
      </c>
      <c r="G357">
        <v>2.2424300000000001</v>
      </c>
      <c r="I357" s="17">
        <f t="shared" si="35"/>
        <v>56.430446194225716</v>
      </c>
      <c r="J357" s="16">
        <f t="shared" si="36"/>
        <v>-56.330446194225715</v>
      </c>
      <c r="K357" s="10">
        <v>120</v>
      </c>
      <c r="L357" s="16">
        <v>6027.8051181102437</v>
      </c>
      <c r="M357" s="16">
        <v>2516.781496062983</v>
      </c>
      <c r="N357" s="16">
        <v>24.453193350831143</v>
      </c>
      <c r="O357" s="16">
        <v>15.764239219712525</v>
      </c>
      <c r="P357" s="16">
        <v>17.654460646875723</v>
      </c>
      <c r="Q357" s="16">
        <v>0.33419814533452091</v>
      </c>
      <c r="R357" s="16">
        <v>1.8929954985266759</v>
      </c>
      <c r="S357" s="16">
        <v>131.26537688633326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33</v>
      </c>
      <c r="AA357" s="15">
        <v>3</v>
      </c>
      <c r="AB357" s="11">
        <v>24.331560317882762</v>
      </c>
      <c r="AC357" s="10">
        <v>61.617045768439787</v>
      </c>
      <c r="AD357" s="19">
        <v>14.051393913677453</v>
      </c>
      <c r="AE357" s="12">
        <v>1576.4239219712524</v>
      </c>
      <c r="AF357" s="10">
        <v>1678.6628088496682</v>
      </c>
      <c r="AG357" s="10">
        <v>1176.9640431250482</v>
      </c>
      <c r="AH357" s="10">
        <v>2197.2792041589005</v>
      </c>
      <c r="AI357" s="10">
        <v>5.2826327414846102</v>
      </c>
      <c r="AJ357" s="10"/>
      <c r="AK357" s="10"/>
      <c r="AL357" s="10"/>
      <c r="AM357" s="10"/>
      <c r="AN357" s="10">
        <v>7.8821196098562627</v>
      </c>
      <c r="AO357" s="10">
        <v>4.9214938281135572</v>
      </c>
      <c r="AP357" s="10">
        <v>9.2387483018753365</v>
      </c>
      <c r="AQ357" s="10">
        <v>114.66</v>
      </c>
      <c r="AR357" s="10"/>
      <c r="AS357" s="10"/>
      <c r="AT357" s="10">
        <v>3.071624216750545</v>
      </c>
      <c r="AU357" s="10">
        <v>1</v>
      </c>
      <c r="AV357" s="16"/>
      <c r="AW357" s="19">
        <v>251.79942132745023</v>
      </c>
      <c r="AX357" s="1" t="s">
        <v>120</v>
      </c>
      <c r="AY357" s="23">
        <v>56.330446194225701</v>
      </c>
      <c r="AZ357" s="18">
        <v>0</v>
      </c>
      <c r="BA357" s="18">
        <v>100</v>
      </c>
      <c r="BB357" s="18">
        <v>0</v>
      </c>
      <c r="BC357" s="18">
        <v>100</v>
      </c>
      <c r="BD357" s="18">
        <v>0</v>
      </c>
      <c r="BE357" s="18">
        <v>0</v>
      </c>
      <c r="BF357" s="24">
        <v>24.331560317882762</v>
      </c>
      <c r="BG357" s="24">
        <v>61.617045768439787</v>
      </c>
      <c r="BH357" s="24">
        <v>14.051393913677453</v>
      </c>
      <c r="BI357" s="21"/>
      <c r="BJ357" s="25">
        <f t="shared" ca="1" si="39"/>
        <v>1</v>
      </c>
      <c r="BK357" s="24">
        <f t="shared" ca="1" si="40"/>
        <v>11.63434975243017</v>
      </c>
      <c r="BL357" s="23">
        <f t="shared" si="37"/>
        <v>2.2826871990114808</v>
      </c>
      <c r="BM357" s="23">
        <f t="shared" ca="1" si="41"/>
        <v>2.876099619928751</v>
      </c>
      <c r="BN357" s="22">
        <f t="shared" si="38"/>
        <v>2.7012942484305054</v>
      </c>
      <c r="BO357" s="21"/>
      <c r="BP357" s="2"/>
    </row>
    <row r="358" spans="1:68" x14ac:dyDescent="0.2">
      <c r="A358">
        <v>17.25</v>
      </c>
      <c r="B358">
        <v>2.11</v>
      </c>
      <c r="C358">
        <v>0.18049999999999999</v>
      </c>
      <c r="D358">
        <v>-5.321E-2</v>
      </c>
      <c r="E358">
        <v>0.45545000000000002</v>
      </c>
      <c r="F358">
        <v>1.79278</v>
      </c>
      <c r="G358">
        <v>2.24105</v>
      </c>
      <c r="I358" s="17">
        <f t="shared" si="35"/>
        <v>56.594488188976378</v>
      </c>
      <c r="J358" s="16">
        <f t="shared" si="36"/>
        <v>-56.494488188976376</v>
      </c>
      <c r="K358" s="10">
        <v>120</v>
      </c>
      <c r="L358" s="16">
        <v>6047.4901574803234</v>
      </c>
      <c r="M358" s="16">
        <v>2526.2303149606209</v>
      </c>
      <c r="N358" s="16">
        <v>24.524278215223099</v>
      </c>
      <c r="O358" s="16">
        <v>16.734101642710471</v>
      </c>
      <c r="P358" s="16">
        <v>18.765011310978544</v>
      </c>
      <c r="Q358" s="16">
        <v>0.37138657725153246</v>
      </c>
      <c r="R358" s="16">
        <v>1.979143902962911</v>
      </c>
      <c r="S358" s="16">
        <v>141.03539362972722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33</v>
      </c>
      <c r="AA358" s="15">
        <v>3</v>
      </c>
      <c r="AB358" s="11">
        <v>24.69055292462356</v>
      </c>
      <c r="AC358" s="10">
        <v>61.505010863367282</v>
      </c>
      <c r="AD358" s="19">
        <v>13.804436212009159</v>
      </c>
      <c r="AE358" s="12">
        <v>1673.4101642710471</v>
      </c>
      <c r="AF358" s="10">
        <v>1808.157884663525</v>
      </c>
      <c r="AG358" s="10">
        <v>1251.0007540652364</v>
      </c>
      <c r="AH358" s="10">
        <v>2396.8000885269425</v>
      </c>
      <c r="AI358" s="10">
        <v>5.0526896932705752</v>
      </c>
      <c r="AJ358" s="10"/>
      <c r="AK358" s="10"/>
      <c r="AL358" s="10"/>
      <c r="AM358" s="10"/>
      <c r="AN358" s="10">
        <v>8.3670508213552353</v>
      </c>
      <c r="AO358" s="10">
        <v>5.1906061274596906</v>
      </c>
      <c r="AP358" s="10">
        <v>9.7570052784566528</v>
      </c>
      <c r="AQ358" s="10">
        <v>114.66</v>
      </c>
      <c r="AR358" s="10"/>
      <c r="AS358" s="10"/>
      <c r="AT358" s="10">
        <v>3.3077969383607773</v>
      </c>
      <c r="AU358" s="10">
        <v>1</v>
      </c>
      <c r="AV358" s="16"/>
      <c r="AW358" s="19">
        <v>271.22368269952875</v>
      </c>
      <c r="AX358" s="1" t="s">
        <v>120</v>
      </c>
      <c r="AY358" s="23">
        <v>56.494488188976398</v>
      </c>
      <c r="AZ358" s="18">
        <v>0</v>
      </c>
      <c r="BA358" s="18">
        <v>100</v>
      </c>
      <c r="BB358" s="18">
        <v>0</v>
      </c>
      <c r="BC358" s="18">
        <v>100</v>
      </c>
      <c r="BD358" s="18">
        <v>0</v>
      </c>
      <c r="BE358" s="18">
        <v>0</v>
      </c>
      <c r="BF358" s="24">
        <v>24.69055292462356</v>
      </c>
      <c r="BG358" s="24">
        <v>61.505010863367282</v>
      </c>
      <c r="BH358" s="24">
        <v>13.804436212009159</v>
      </c>
      <c r="BI358" s="21"/>
      <c r="BJ358" s="25">
        <f t="shared" ca="1" si="39"/>
        <v>0.99900090524858265</v>
      </c>
      <c r="BK358" s="24">
        <f t="shared" ca="1" si="40"/>
        <v>12.464440409014928</v>
      </c>
      <c r="BL358" s="23">
        <f t="shared" si="37"/>
        <v>2.3593183151360875</v>
      </c>
      <c r="BM358" s="23">
        <f t="shared" ca="1" si="41"/>
        <v>2.8590905337242458</v>
      </c>
      <c r="BN358" s="22">
        <f t="shared" si="38"/>
        <v>2.6901294924885759</v>
      </c>
      <c r="BO358" s="21"/>
      <c r="BP358" s="2"/>
    </row>
    <row r="359" spans="1:68" x14ac:dyDescent="0.2">
      <c r="A359">
        <v>17.3</v>
      </c>
      <c r="B359">
        <v>2.16</v>
      </c>
      <c r="C359">
        <v>0.18271000000000001</v>
      </c>
      <c r="D359">
        <v>-4.9209999999999997E-2</v>
      </c>
      <c r="E359">
        <v>0.47781000000000001</v>
      </c>
      <c r="F359">
        <v>1.7964500000000001</v>
      </c>
      <c r="G359">
        <v>2.2449300000000001</v>
      </c>
      <c r="I359" s="17">
        <f t="shared" si="35"/>
        <v>56.758530183727032</v>
      </c>
      <c r="J359" s="16">
        <f t="shared" si="36"/>
        <v>-56.658530183727031</v>
      </c>
      <c r="K359" s="10">
        <v>120</v>
      </c>
      <c r="L359" s="16">
        <v>6067.1751968504022</v>
      </c>
      <c r="M359" s="16">
        <v>2535.6791338582589</v>
      </c>
      <c r="N359" s="16">
        <v>24.595363079615044</v>
      </c>
      <c r="O359" s="16">
        <v>17.319728952772078</v>
      </c>
      <c r="P359" s="16">
        <v>19.436753843353451</v>
      </c>
      <c r="Q359" s="16">
        <v>0.39982897259915123</v>
      </c>
      <c r="R359" s="16">
        <v>2.0570768957691761</v>
      </c>
      <c r="S359" s="16">
        <v>147.01561740148435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33</v>
      </c>
      <c r="AA359" s="15">
        <v>3</v>
      </c>
      <c r="AB359" s="11">
        <v>25.470024481657283</v>
      </c>
      <c r="AC359" s="10">
        <v>61.245046487560529</v>
      </c>
      <c r="AD359" s="19">
        <v>13.284929030782184</v>
      </c>
      <c r="AE359" s="12">
        <v>1731.972895277208</v>
      </c>
      <c r="AF359" s="10">
        <v>1886.0284743917446</v>
      </c>
      <c r="AG359" s="10">
        <v>1295.7835895568967</v>
      </c>
      <c r="AH359" s="10">
        <v>2518.3595174784541</v>
      </c>
      <c r="AI359" s="10">
        <v>4.8612669854817607</v>
      </c>
      <c r="AJ359" s="10"/>
      <c r="AK359" s="10"/>
      <c r="AL359" s="10"/>
      <c r="AM359" s="10"/>
      <c r="AN359" s="10">
        <v>8.6598644763860388</v>
      </c>
      <c r="AO359" s="10">
        <v>5.3636804962254558</v>
      </c>
      <c r="AP359" s="10">
        <v>10.070485126898276</v>
      </c>
      <c r="AQ359" s="10">
        <v>114.66</v>
      </c>
      <c r="AR359" s="10"/>
      <c r="AS359" s="10"/>
      <c r="AT359" s="10">
        <v>3.443951255483892</v>
      </c>
      <c r="AU359" s="10">
        <v>1</v>
      </c>
      <c r="AV359" s="16"/>
      <c r="AW359" s="19">
        <v>282.90427115876167</v>
      </c>
      <c r="AX359" s="1" t="s">
        <v>120</v>
      </c>
      <c r="AY359" s="23">
        <v>56.658530183727002</v>
      </c>
      <c r="AZ359" s="18">
        <v>0</v>
      </c>
      <c r="BA359" s="18">
        <v>100</v>
      </c>
      <c r="BB359" s="18">
        <v>0</v>
      </c>
      <c r="BC359" s="18">
        <v>100</v>
      </c>
      <c r="BD359" s="18">
        <v>0</v>
      </c>
      <c r="BE359" s="18">
        <v>0</v>
      </c>
      <c r="BF359" s="24">
        <v>25.470024481657283</v>
      </c>
      <c r="BG359" s="24">
        <v>61.245046487560529</v>
      </c>
      <c r="BH359" s="24">
        <v>13.284929030782184</v>
      </c>
      <c r="BI359" s="21"/>
      <c r="BJ359" s="25">
        <f t="shared" ca="1" si="39"/>
        <v>0.99706389233524528</v>
      </c>
      <c r="BK359" s="24">
        <f t="shared" ca="1" si="40"/>
        <v>12.944691133622859</v>
      </c>
      <c r="BL359" s="23">
        <f t="shared" si="37"/>
        <v>2.4375109453199357</v>
      </c>
      <c r="BM359" s="23">
        <f t="shared" ca="1" si="41"/>
        <v>2.8534205579060634</v>
      </c>
      <c r="BN359" s="22">
        <f t="shared" si="38"/>
        <v>2.6870621880749157</v>
      </c>
      <c r="BO359" s="21"/>
      <c r="BP359" s="2"/>
    </row>
    <row r="360" spans="1:68" x14ac:dyDescent="0.2">
      <c r="A360">
        <v>17.350000000000001</v>
      </c>
      <c r="B360">
        <v>0.37</v>
      </c>
      <c r="C360">
        <v>0.19492999999999999</v>
      </c>
      <c r="D360">
        <v>-1.456E-2</v>
      </c>
      <c r="E360">
        <v>0.48869000000000001</v>
      </c>
      <c r="F360">
        <v>1.7989999999999999</v>
      </c>
      <c r="G360">
        <v>2.2519499999999999</v>
      </c>
      <c r="I360" s="17">
        <f t="shared" si="35"/>
        <v>56.922572178477694</v>
      </c>
      <c r="J360" s="16">
        <f t="shared" si="36"/>
        <v>-56.822572178477692</v>
      </c>
      <c r="K360" s="10">
        <v>120</v>
      </c>
      <c r="L360" s="16">
        <v>6086.860236220482</v>
      </c>
      <c r="M360" s="16">
        <v>2545.1279527558968</v>
      </c>
      <c r="N360" s="16">
        <v>24.666447944007</v>
      </c>
      <c r="O360" s="16">
        <v>20.557903490759752</v>
      </c>
      <c r="P360" s="16">
        <v>22.716830600427386</v>
      </c>
      <c r="Q360" s="16">
        <v>0.64621122229789907</v>
      </c>
      <c r="R360" s="16">
        <v>2.8446363564719346</v>
      </c>
      <c r="S360" s="16">
        <v>149.92549372691894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33</v>
      </c>
      <c r="AA360" s="15">
        <v>3</v>
      </c>
      <c r="AB360" s="11">
        <v>37.941214212085505</v>
      </c>
      <c r="AC360" s="10">
        <v>54.686838280787534</v>
      </c>
      <c r="AD360" s="19">
        <v>7.3719475071269596</v>
      </c>
      <c r="AE360" s="12">
        <v>2055.7903490759754</v>
      </c>
      <c r="AF360" s="10">
        <v>2270.7619140845559</v>
      </c>
      <c r="AG360" s="10">
        <v>1514.4553733618259</v>
      </c>
      <c r="AH360" s="10">
        <v>2576.7575132484744</v>
      </c>
      <c r="AI360" s="10">
        <v>3.5153878200454831</v>
      </c>
      <c r="AJ360" s="10"/>
      <c r="AK360" s="10"/>
      <c r="AL360" s="10"/>
      <c r="AM360" s="10"/>
      <c r="AN360" s="10">
        <v>10.278951745379876</v>
      </c>
      <c r="AO360" s="10">
        <v>6.3224985534630269</v>
      </c>
      <c r="AP360" s="10">
        <v>11.60118761353278</v>
      </c>
      <c r="AQ360" s="10">
        <v>114.66</v>
      </c>
      <c r="AR360" s="10"/>
      <c r="AS360" s="10"/>
      <c r="AT360" s="10">
        <v>4.1687760785913515</v>
      </c>
      <c r="AU360" s="10">
        <v>1</v>
      </c>
      <c r="AV360" s="16"/>
      <c r="AW360" s="19">
        <v>340.61428711268343</v>
      </c>
      <c r="AX360" s="1" t="s">
        <v>120</v>
      </c>
      <c r="AY360" s="23">
        <v>56.822572178477699</v>
      </c>
      <c r="AZ360" s="18">
        <v>0</v>
      </c>
      <c r="BA360" s="18">
        <v>100</v>
      </c>
      <c r="BB360" s="18">
        <v>0</v>
      </c>
      <c r="BC360" s="18">
        <v>100</v>
      </c>
      <c r="BD360" s="18">
        <v>0</v>
      </c>
      <c r="BE360" s="18">
        <v>0</v>
      </c>
      <c r="BF360" s="24">
        <v>37.941214212085505</v>
      </c>
      <c r="BG360" s="24">
        <v>54.686838280787534</v>
      </c>
      <c r="BH360" s="24">
        <v>7.3719475071269596</v>
      </c>
      <c r="BI360" s="21"/>
      <c r="BJ360" s="25">
        <f t="shared" ca="1" si="39"/>
        <v>1</v>
      </c>
      <c r="BK360" s="24">
        <f t="shared" ca="1" si="40"/>
        <v>15.45965534739779</v>
      </c>
      <c r="BL360" s="23">
        <f t="shared" si="37"/>
        <v>3.2846951033133642</v>
      </c>
      <c r="BM360" s="23">
        <f t="shared" ca="1" si="41"/>
        <v>2.8666120458433437</v>
      </c>
      <c r="BN360" s="22">
        <f t="shared" si="38"/>
        <v>2.7161567415485797</v>
      </c>
      <c r="BO360" s="21"/>
      <c r="BP360" s="2"/>
    </row>
    <row r="361" spans="1:68" x14ac:dyDescent="0.2">
      <c r="A361">
        <v>17.399999999999999</v>
      </c>
      <c r="B361">
        <v>2.11</v>
      </c>
      <c r="C361">
        <v>0.22949</v>
      </c>
      <c r="D361">
        <v>6.7200000000000003E-3</v>
      </c>
      <c r="E361">
        <v>0.33618999999999999</v>
      </c>
      <c r="F361">
        <v>1.79735</v>
      </c>
      <c r="G361">
        <v>2.2509000000000001</v>
      </c>
      <c r="I361" s="17">
        <f t="shared" si="35"/>
        <v>57.086614173228341</v>
      </c>
      <c r="J361" s="16">
        <f t="shared" si="36"/>
        <v>-56.98661417322834</v>
      </c>
      <c r="K361" s="10">
        <v>120</v>
      </c>
      <c r="L361" s="16">
        <v>6106.5452755905599</v>
      </c>
      <c r="M361" s="16">
        <v>2554.5767716535343</v>
      </c>
      <c r="N361" s="16">
        <v>24.737532808398946</v>
      </c>
      <c r="O361" s="16">
        <v>29.715948665297734</v>
      </c>
      <c r="P361" s="16">
        <v>31.287551472515513</v>
      </c>
      <c r="Q361" s="16">
        <v>0.79752476554723117</v>
      </c>
      <c r="R361" s="16">
        <v>2.5490162317361751</v>
      </c>
      <c r="S361" s="16">
        <v>109.13908383456805</v>
      </c>
      <c r="T361" s="20" t="s">
        <v>122</v>
      </c>
      <c r="U361" s="10">
        <v>5</v>
      </c>
      <c r="V361" s="20" t="s">
        <v>141</v>
      </c>
      <c r="W361" s="10">
        <v>5</v>
      </c>
      <c r="X361" s="20" t="s">
        <v>143</v>
      </c>
      <c r="Y361" s="10">
        <v>4</v>
      </c>
      <c r="Z361" s="20" t="s">
        <v>123</v>
      </c>
      <c r="AA361" s="15">
        <v>4</v>
      </c>
      <c r="AB361" s="11">
        <v>19.919151118951987</v>
      </c>
      <c r="AC361" s="10">
        <v>62.541204545272095</v>
      </c>
      <c r="AD361" s="19">
        <v>17.539644335775922</v>
      </c>
      <c r="AE361" s="12">
        <v>2971.5948665297738</v>
      </c>
      <c r="AF361" s="10">
        <v>3277.9240731908017</v>
      </c>
      <c r="AG361" s="10">
        <v>2085.8367648343674</v>
      </c>
      <c r="AH361" s="10">
        <v>1736.2604782526214</v>
      </c>
      <c r="AI361" s="10">
        <v>3.9230821190922125</v>
      </c>
      <c r="AJ361" s="10"/>
      <c r="AK361" s="10"/>
      <c r="AL361" s="10"/>
      <c r="AM361" s="10"/>
      <c r="AN361" s="10">
        <v>14.857974332648867</v>
      </c>
      <c r="AO361" s="10">
        <v>8.065672121360592</v>
      </c>
      <c r="AP361" s="10">
        <v>15.643775736257757</v>
      </c>
      <c r="AQ361" s="10">
        <v>114.66</v>
      </c>
      <c r="AR361" s="10"/>
      <c r="AS361" s="10"/>
      <c r="AT361" s="10">
        <v>6.1053505491616509</v>
      </c>
      <c r="AU361" s="10">
        <v>1</v>
      </c>
      <c r="AV361" s="16"/>
      <c r="AW361" s="19">
        <v>491.68861097862026</v>
      </c>
      <c r="AX361" s="1" t="s">
        <v>120</v>
      </c>
      <c r="AY361" s="23">
        <v>56.986614173228297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19.919151118951987</v>
      </c>
      <c r="BG361" s="24">
        <v>62.541204545272095</v>
      </c>
      <c r="BH361" s="24">
        <v>17.539644335775922</v>
      </c>
      <c r="BI361" s="21"/>
      <c r="BJ361" s="25">
        <f t="shared" ca="1" si="39"/>
        <v>0.93898331232430687</v>
      </c>
      <c r="BK361" s="24">
        <f t="shared" ca="1" si="40"/>
        <v>22.35779946805232</v>
      </c>
      <c r="BL361" s="23">
        <f t="shared" si="37"/>
        <v>2.8246684472298256</v>
      </c>
      <c r="BM361" s="23">
        <f t="shared" ca="1" si="41"/>
        <v>2.6998061858385607</v>
      </c>
      <c r="BN361" s="22">
        <f t="shared" si="38"/>
        <v>2.5777558057886849</v>
      </c>
      <c r="BO361" s="21"/>
      <c r="BP361" s="2"/>
    </row>
    <row r="362" spans="1:68" x14ac:dyDescent="0.2">
      <c r="A362">
        <v>17.45</v>
      </c>
      <c r="B362">
        <v>2.11</v>
      </c>
      <c r="C362">
        <v>0.20810999999999999</v>
      </c>
      <c r="D362">
        <v>4.3499999999999997E-3</v>
      </c>
      <c r="E362">
        <v>0.14929000000000001</v>
      </c>
      <c r="F362">
        <v>1.7988299999999999</v>
      </c>
      <c r="G362">
        <v>2.25468</v>
      </c>
      <c r="I362" s="17">
        <f t="shared" si="35"/>
        <v>57.250656167978995</v>
      </c>
      <c r="J362" s="16">
        <f t="shared" si="36"/>
        <v>-57.150656167978994</v>
      </c>
      <c r="K362" s="10">
        <v>115</v>
      </c>
      <c r="L362" s="16">
        <v>6125.410104986885</v>
      </c>
      <c r="M362" s="16">
        <v>2563.2053805774185</v>
      </c>
      <c r="N362" s="16">
        <v>24.808617672790898</v>
      </c>
      <c r="O362" s="16">
        <v>24.050468172484592</v>
      </c>
      <c r="P362" s="16">
        <v>24.902261719847438</v>
      </c>
      <c r="Q362" s="16">
        <v>0.78067264630376687</v>
      </c>
      <c r="R362" s="16">
        <v>3.1349467573925636</v>
      </c>
      <c r="S362" s="16">
        <v>59.152329677975395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143</v>
      </c>
      <c r="Y362" s="10">
        <v>4</v>
      </c>
      <c r="Z362" s="20" t="s">
        <v>123</v>
      </c>
      <c r="AA362" s="15">
        <v>4</v>
      </c>
      <c r="AB362" s="11">
        <v>35.967157317042783</v>
      </c>
      <c r="AC362" s="10">
        <v>55.967973867844336</v>
      </c>
      <c r="AD362" s="19">
        <v>8.0648688151128827</v>
      </c>
      <c r="AE362" s="12">
        <v>2405.0468172484593</v>
      </c>
      <c r="AF362" s="10">
        <v>2542.3939988457228</v>
      </c>
      <c r="AG362" s="10">
        <v>1660.1507813231626</v>
      </c>
      <c r="AH362" s="10">
        <v>706.49921839236686</v>
      </c>
      <c r="AI362" s="10">
        <v>3.1898468375639411</v>
      </c>
      <c r="AJ362" s="10"/>
      <c r="AK362" s="10"/>
      <c r="AL362" s="10"/>
      <c r="AM362" s="10"/>
      <c r="AN362" s="10">
        <v>12.025234086242296</v>
      </c>
      <c r="AO362" s="10">
        <v>6.900074499829973</v>
      </c>
      <c r="AP362" s="10">
        <v>12.621055469262139</v>
      </c>
      <c r="AQ362" s="10">
        <v>114.66</v>
      </c>
      <c r="AR362" s="10"/>
      <c r="AS362" s="10"/>
      <c r="AT362" s="10">
        <v>4.659002276745583</v>
      </c>
      <c r="AU362" s="10">
        <v>1</v>
      </c>
      <c r="AV362" s="16"/>
      <c r="AW362" s="19">
        <v>381.35909982685843</v>
      </c>
      <c r="AX362" s="1" t="s">
        <v>120</v>
      </c>
      <c r="AY362" s="23">
        <v>57.150656167979001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35.967157317042783</v>
      </c>
      <c r="BG362" s="24">
        <v>55.967973867844336</v>
      </c>
      <c r="BH362" s="24">
        <v>8.0648688151128827</v>
      </c>
      <c r="BI362" s="21"/>
      <c r="BJ362" s="25">
        <f t="shared" ca="1" si="39"/>
        <v>0.99856268412262716</v>
      </c>
      <c r="BK362" s="24">
        <f t="shared" ca="1" si="40"/>
        <v>17.045467262623472</v>
      </c>
      <c r="BL362" s="23">
        <f t="shared" si="37"/>
        <v>3.5745810145987296</v>
      </c>
      <c r="BM362" s="23">
        <f t="shared" ca="1" si="41"/>
        <v>2.8556474012732234</v>
      </c>
      <c r="BN362" s="22">
        <f t="shared" si="38"/>
        <v>2.7113702379534859</v>
      </c>
      <c r="BO362" s="21"/>
      <c r="BP362" s="2"/>
    </row>
    <row r="363" spans="1:68" x14ac:dyDescent="0.2">
      <c r="A363">
        <v>17.5</v>
      </c>
      <c r="B363">
        <v>2.11</v>
      </c>
      <c r="C363">
        <v>0.18565999999999999</v>
      </c>
      <c r="D363">
        <v>-4.4380000000000003E-2</v>
      </c>
      <c r="E363">
        <v>0.2291</v>
      </c>
      <c r="F363">
        <v>1.80403</v>
      </c>
      <c r="G363">
        <v>2.2616999999999998</v>
      </c>
      <c r="I363" s="17">
        <f t="shared" si="35"/>
        <v>57.414698162729657</v>
      </c>
      <c r="J363" s="16">
        <f t="shared" si="36"/>
        <v>-57.314698162729655</v>
      </c>
      <c r="K363" s="10">
        <v>115</v>
      </c>
      <c r="L363" s="16">
        <v>6144.2749343832111</v>
      </c>
      <c r="M363" s="16">
        <v>2571.8339895013032</v>
      </c>
      <c r="N363" s="16">
        <v>24.879702537182851</v>
      </c>
      <c r="O363" s="16">
        <v>18.101448665297742</v>
      </c>
      <c r="P363" s="16">
        <v>19.260615016454178</v>
      </c>
      <c r="Q363" s="16">
        <v>0.43417316498140091</v>
      </c>
      <c r="R363" s="16">
        <v>2.2542019795862722</v>
      </c>
      <c r="S363" s="16">
        <v>80.497663274752625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143</v>
      </c>
      <c r="Y363" s="10">
        <v>4</v>
      </c>
      <c r="Z363" s="20" t="s">
        <v>123</v>
      </c>
      <c r="AA363" s="15">
        <v>4</v>
      </c>
      <c r="AB363" s="11">
        <v>26.05667335074385</v>
      </c>
      <c r="AC363" s="10">
        <v>61.034866766699672</v>
      </c>
      <c r="AD363" s="19">
        <v>12.908459882556476</v>
      </c>
      <c r="AE363" s="12">
        <v>1810.1448665297744</v>
      </c>
      <c r="AF363" s="10">
        <v>1877.5611614232027</v>
      </c>
      <c r="AG363" s="10">
        <v>1284.0410010969454</v>
      </c>
      <c r="AH363" s="10">
        <v>1144.1409066014353</v>
      </c>
      <c r="AI363" s="10">
        <v>4.4361597099809851</v>
      </c>
      <c r="AJ363" s="10"/>
      <c r="AK363" s="10"/>
      <c r="AL363" s="10"/>
      <c r="AM363" s="10"/>
      <c r="AN363" s="10">
        <v>9.0507243326488709</v>
      </c>
      <c r="AO363" s="10">
        <v>5.4036241562530183</v>
      </c>
      <c r="AP363" s="10">
        <v>9.9882870076786165</v>
      </c>
      <c r="AQ363" s="10">
        <v>114.66</v>
      </c>
      <c r="AR363" s="10"/>
      <c r="AS363" s="10"/>
      <c r="AT363" s="10">
        <v>3.3769379965973609</v>
      </c>
      <c r="AU363" s="10">
        <v>1</v>
      </c>
      <c r="AV363" s="16"/>
      <c r="AW363" s="19">
        <v>281.63417421348043</v>
      </c>
      <c r="AX363" s="1" t="s">
        <v>120</v>
      </c>
      <c r="AY363" s="23">
        <v>57.314698162729698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26.05667335074385</v>
      </c>
      <c r="BG363" s="24">
        <v>61.034866766699672</v>
      </c>
      <c r="BH363" s="24">
        <v>12.908459882556476</v>
      </c>
      <c r="BI363" s="21"/>
      <c r="BJ363" s="25">
        <f t="shared" ca="1" si="39"/>
        <v>1</v>
      </c>
      <c r="BK363" s="24">
        <f t="shared" ca="1" si="40"/>
        <v>12.589053271204049</v>
      </c>
      <c r="BL363" s="23">
        <f t="shared" si="37"/>
        <v>2.6819888631292486</v>
      </c>
      <c r="BM363" s="23">
        <f t="shared" ca="1" si="41"/>
        <v>2.8869262589305307</v>
      </c>
      <c r="BN363" s="22">
        <f t="shared" si="38"/>
        <v>2.7131562240750928</v>
      </c>
      <c r="BO363" s="21"/>
      <c r="BP363" s="2"/>
    </row>
    <row r="364" spans="1:68" x14ac:dyDescent="0.2">
      <c r="A364">
        <v>17.55</v>
      </c>
      <c r="B364">
        <v>2.11</v>
      </c>
      <c r="C364">
        <v>0.18189</v>
      </c>
      <c r="D364">
        <v>-4.9750000000000003E-2</v>
      </c>
      <c r="E364">
        <v>0.26900000000000002</v>
      </c>
      <c r="F364">
        <v>1.7948299999999999</v>
      </c>
      <c r="G364">
        <v>2.2578</v>
      </c>
      <c r="I364" s="17">
        <f t="shared" si="35"/>
        <v>57.578740157480311</v>
      </c>
      <c r="J364" s="16">
        <f t="shared" si="36"/>
        <v>-57.47874015748031</v>
      </c>
      <c r="K364" s="10">
        <v>115</v>
      </c>
      <c r="L364" s="16">
        <v>6163.1397637795362</v>
      </c>
      <c r="M364" s="16">
        <v>2580.4625984251875</v>
      </c>
      <c r="N364" s="16">
        <v>24.9507874015748</v>
      </c>
      <c r="O364" s="16">
        <v>17.102437371663243</v>
      </c>
      <c r="P364" s="16">
        <v>18.41527086818197</v>
      </c>
      <c r="Q364" s="16">
        <v>0.39598924922722273</v>
      </c>
      <c r="R364" s="16">
        <v>2.1503308426020258</v>
      </c>
      <c r="S364" s="16">
        <v>91.168992813800472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143</v>
      </c>
      <c r="Y364" s="10">
        <v>4</v>
      </c>
      <c r="Z364" s="20" t="s">
        <v>33</v>
      </c>
      <c r="AA364" s="15">
        <v>3</v>
      </c>
      <c r="AB364" s="11">
        <v>25.888849730922118</v>
      </c>
      <c r="AC364" s="10">
        <v>61.096234112400602</v>
      </c>
      <c r="AD364" s="19">
        <v>13.01491615667728</v>
      </c>
      <c r="AE364" s="12">
        <v>1710.2437371663243</v>
      </c>
      <c r="AF364" s="10">
        <v>1776.9992128384533</v>
      </c>
      <c r="AG364" s="10">
        <v>1227.6847245454646</v>
      </c>
      <c r="AH364" s="10">
        <v>1362.2030827657854</v>
      </c>
      <c r="AI364" s="10">
        <v>4.6504471785836534</v>
      </c>
      <c r="AJ364" s="10"/>
      <c r="AK364" s="10"/>
      <c r="AL364" s="10"/>
      <c r="AM364" s="10"/>
      <c r="AN364" s="10">
        <v>8.5512186858316213</v>
      </c>
      <c r="AO364" s="10">
        <v>5.1928690168570153</v>
      </c>
      <c r="AP364" s="10">
        <v>9.5937930718182525</v>
      </c>
      <c r="AQ364" s="10">
        <v>114.66</v>
      </c>
      <c r="AR364" s="10"/>
      <c r="AS364" s="10"/>
      <c r="AT364" s="10">
        <v>3.1760506825713222</v>
      </c>
      <c r="AU364" s="10">
        <v>1</v>
      </c>
      <c r="AV364" s="16"/>
      <c r="AW364" s="19">
        <v>266.54988192576798</v>
      </c>
      <c r="AX364" s="1" t="s">
        <v>120</v>
      </c>
      <c r="AY364" s="23">
        <v>57.478740157480303</v>
      </c>
      <c r="AZ364" s="18">
        <v>0</v>
      </c>
      <c r="BA364" s="18">
        <v>100</v>
      </c>
      <c r="BB364" s="18">
        <v>0</v>
      </c>
      <c r="BC364" s="18">
        <v>100</v>
      </c>
      <c r="BD364" s="18">
        <v>0</v>
      </c>
      <c r="BE364" s="18">
        <v>0</v>
      </c>
      <c r="BF364" s="24">
        <v>25.888849730922118</v>
      </c>
      <c r="BG364" s="24">
        <v>61.096234112400602</v>
      </c>
      <c r="BH364" s="24">
        <v>13.01491615667728</v>
      </c>
      <c r="BI364" s="21"/>
      <c r="BJ364" s="25">
        <f t="shared" ca="1" si="39"/>
        <v>1</v>
      </c>
      <c r="BK364" s="24">
        <f t="shared" ca="1" si="40"/>
        <v>11.884459007970198</v>
      </c>
      <c r="BL364" s="23">
        <f t="shared" si="37"/>
        <v>2.582476660926305</v>
      </c>
      <c r="BM364" s="23">
        <f t="shared" ca="1" si="41"/>
        <v>2.8982178008409418</v>
      </c>
      <c r="BN364" s="22">
        <f t="shared" si="38"/>
        <v>2.7173042627909143</v>
      </c>
      <c r="BO364" s="21"/>
      <c r="BP364" s="2"/>
    </row>
    <row r="365" spans="1:68" x14ac:dyDescent="0.2">
      <c r="A365">
        <v>17.600000000000001</v>
      </c>
      <c r="B365">
        <v>2.11</v>
      </c>
      <c r="C365">
        <v>0.18870000000000001</v>
      </c>
      <c r="D365">
        <v>-4.1619999999999997E-2</v>
      </c>
      <c r="E365">
        <v>0.28965999999999997</v>
      </c>
      <c r="F365">
        <v>1.79175</v>
      </c>
      <c r="G365">
        <v>2.2549299999999999</v>
      </c>
      <c r="I365" s="17">
        <f t="shared" si="35"/>
        <v>57.742782152230973</v>
      </c>
      <c r="J365" s="16">
        <f t="shared" si="36"/>
        <v>-57.642782152230971</v>
      </c>
      <c r="K365" s="10">
        <v>115</v>
      </c>
      <c r="L365" s="16">
        <v>6182.0045931758623</v>
      </c>
      <c r="M365" s="16">
        <v>2589.0912073490722</v>
      </c>
      <c r="N365" s="16">
        <v>25.021872265966756</v>
      </c>
      <c r="O365" s="16">
        <v>18.907017453798769</v>
      </c>
      <c r="P365" s="16">
        <v>20.29941895089857</v>
      </c>
      <c r="Q365" s="16">
        <v>0.45379841777125796</v>
      </c>
      <c r="R365" s="16">
        <v>2.2355241737161657</v>
      </c>
      <c r="S365" s="16">
        <v>96.694548409708474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123</v>
      </c>
      <c r="AA365" s="15">
        <v>4</v>
      </c>
      <c r="AB365" s="11">
        <v>25.065948757056496</v>
      </c>
      <c r="AC365" s="10">
        <v>61.38262033088418</v>
      </c>
      <c r="AD365" s="19">
        <v>13.551430912059327</v>
      </c>
      <c r="AE365" s="12">
        <v>1890.7017453798769</v>
      </c>
      <c r="AF365" s="10">
        <v>1997.5539973112104</v>
      </c>
      <c r="AG365" s="10">
        <v>1353.2945967265714</v>
      </c>
      <c r="AH365" s="10">
        <v>1474.4093378141151</v>
      </c>
      <c r="AI365" s="10">
        <v>4.473223827133463</v>
      </c>
      <c r="AJ365" s="10"/>
      <c r="AK365" s="10"/>
      <c r="AL365" s="10"/>
      <c r="AM365" s="10"/>
      <c r="AN365" s="10">
        <v>9.4535087268993845</v>
      </c>
      <c r="AO365" s="10">
        <v>5.6309938995413154</v>
      </c>
      <c r="AP365" s="10">
        <v>10.473062177086</v>
      </c>
      <c r="AQ365" s="10">
        <v>114.66</v>
      </c>
      <c r="AR365" s="10"/>
      <c r="AS365" s="10"/>
      <c r="AT365" s="10">
        <v>3.5785818802718765</v>
      </c>
      <c r="AU365" s="10">
        <v>1</v>
      </c>
      <c r="AV365" s="16"/>
      <c r="AW365" s="19">
        <v>299.63309959668152</v>
      </c>
      <c r="AX365" s="1" t="s">
        <v>120</v>
      </c>
      <c r="AY365" s="23">
        <v>57.642782152231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25.065948757056496</v>
      </c>
      <c r="BG365" s="24">
        <v>61.38262033088418</v>
      </c>
      <c r="BH365" s="24">
        <v>13.551430912059327</v>
      </c>
      <c r="BI365" s="21"/>
      <c r="BJ365" s="25">
        <f t="shared" ca="1" si="39"/>
        <v>1</v>
      </c>
      <c r="BK365" s="24">
        <f t="shared" ca="1" si="40"/>
        <v>13.293016951635359</v>
      </c>
      <c r="BL365" s="23">
        <f t="shared" si="37"/>
        <v>2.6370724680099098</v>
      </c>
      <c r="BM365" s="23">
        <f t="shared" ca="1" si="41"/>
        <v>2.8633483957963328</v>
      </c>
      <c r="BN365" s="22">
        <f t="shared" si="38"/>
        <v>2.6924928677130464</v>
      </c>
      <c r="BO365" s="21"/>
      <c r="BP365" s="2"/>
    </row>
    <row r="366" spans="1:68" x14ac:dyDescent="0.2">
      <c r="A366">
        <v>17.649999999999999</v>
      </c>
      <c r="B366">
        <v>2.16</v>
      </c>
      <c r="C366">
        <v>0.19850000000000001</v>
      </c>
      <c r="D366">
        <v>-5.1270000000000003E-2</v>
      </c>
      <c r="E366">
        <v>0.20619999999999999</v>
      </c>
      <c r="F366">
        <v>1.7972999999999999</v>
      </c>
      <c r="G366">
        <v>2.2627299999999999</v>
      </c>
      <c r="I366" s="17">
        <f t="shared" si="35"/>
        <v>57.90682414698162</v>
      </c>
      <c r="J366" s="16">
        <f t="shared" si="36"/>
        <v>-57.806824146981619</v>
      </c>
      <c r="K366" s="10">
        <v>115</v>
      </c>
      <c r="L366" s="16">
        <v>6200.8694225721865</v>
      </c>
      <c r="M366" s="16">
        <v>2597.7198162729565</v>
      </c>
      <c r="N366" s="16">
        <v>25.092957130358702</v>
      </c>
      <c r="O366" s="16">
        <v>21.503916837782342</v>
      </c>
      <c r="P366" s="16">
        <v>22.574888260898767</v>
      </c>
      <c r="Q366" s="16">
        <v>0.38518113899512757</v>
      </c>
      <c r="R366" s="16">
        <v>1.7062371894982413</v>
      </c>
      <c r="S366" s="16">
        <v>74.373015494196309</v>
      </c>
      <c r="T366" s="20" t="s">
        <v>122</v>
      </c>
      <c r="U366" s="10">
        <v>5</v>
      </c>
      <c r="V366" s="20" t="s">
        <v>141</v>
      </c>
      <c r="W366" s="10">
        <v>5</v>
      </c>
      <c r="X366" s="20" t="s">
        <v>143</v>
      </c>
      <c r="Y366" s="10">
        <v>4</v>
      </c>
      <c r="Z366" s="20" t="s">
        <v>123</v>
      </c>
      <c r="AA366" s="15">
        <v>4</v>
      </c>
      <c r="AB366" s="11">
        <v>13.375828102598092</v>
      </c>
      <c r="AC366" s="10">
        <v>61.779552435545654</v>
      </c>
      <c r="AD366" s="19">
        <v>24.844619461856251</v>
      </c>
      <c r="AE366" s="12">
        <v>2150.391683778234</v>
      </c>
      <c r="AF366" s="10">
        <v>2264.1465732290967</v>
      </c>
      <c r="AG366" s="10">
        <v>1504.9925507265846</v>
      </c>
      <c r="AH366" s="10">
        <v>1013.7612006275165</v>
      </c>
      <c r="AI366" s="10">
        <v>5.8608498639868074</v>
      </c>
      <c r="AJ366" s="10"/>
      <c r="AK366" s="10"/>
      <c r="AL366" s="10"/>
      <c r="AM366" s="10"/>
      <c r="AN366" s="10">
        <v>10.751958418891171</v>
      </c>
      <c r="AO366" s="10">
        <v>5.9301835167165944</v>
      </c>
      <c r="AP366" s="10">
        <v>11.534947855086092</v>
      </c>
      <c r="AQ366" s="10">
        <v>114.66</v>
      </c>
      <c r="AR366" s="10"/>
      <c r="AS366" s="10"/>
      <c r="AT366" s="10">
        <v>4.067373473236418</v>
      </c>
      <c r="AU366" s="10">
        <v>1</v>
      </c>
      <c r="AV366" s="16"/>
      <c r="AW366" s="19">
        <v>339.62198598436453</v>
      </c>
      <c r="AX366" s="1" t="s">
        <v>120</v>
      </c>
      <c r="AY366" s="23">
        <v>57.806824146981597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13.375828102598092</v>
      </c>
      <c r="BG366" s="24">
        <v>61.779552435545654</v>
      </c>
      <c r="BH366" s="24">
        <v>24.844619461856251</v>
      </c>
      <c r="BI366" s="21"/>
      <c r="BJ366" s="25">
        <f t="shared" ca="1" si="39"/>
        <v>0.95789313225091033</v>
      </c>
      <c r="BK366" s="24">
        <f t="shared" ca="1" si="40"/>
        <v>15.122346021495387</v>
      </c>
      <c r="BL366" s="23">
        <f t="shared" si="37"/>
        <v>1.9778790609649142</v>
      </c>
      <c r="BM366" s="23">
        <f t="shared" ca="1" si="41"/>
        <v>2.7467628166470499</v>
      </c>
      <c r="BN366" s="22">
        <f t="shared" si="38"/>
        <v>2.5875109175453797</v>
      </c>
      <c r="BO366" s="21"/>
      <c r="BP366" s="2"/>
    </row>
    <row r="367" spans="1:68" x14ac:dyDescent="0.2">
      <c r="A367">
        <v>17.7</v>
      </c>
      <c r="B367">
        <v>2.11</v>
      </c>
      <c r="C367">
        <v>0.18118000000000001</v>
      </c>
      <c r="D367">
        <v>-5.4140000000000001E-2</v>
      </c>
      <c r="E367">
        <v>0.25386999999999998</v>
      </c>
      <c r="F367">
        <v>1.7975300000000001</v>
      </c>
      <c r="G367">
        <v>2.2660300000000002</v>
      </c>
      <c r="I367" s="17">
        <f t="shared" si="35"/>
        <v>58.070866141732282</v>
      </c>
      <c r="J367" s="16">
        <f t="shared" si="36"/>
        <v>-57.97086614173228</v>
      </c>
      <c r="K367" s="10">
        <v>115</v>
      </c>
      <c r="L367" s="16">
        <v>6219.7342519685126</v>
      </c>
      <c r="M367" s="16">
        <v>2606.3484251968412</v>
      </c>
      <c r="N367" s="16">
        <v>25.164041994750654</v>
      </c>
      <c r="O367" s="16">
        <v>16.914294661190969</v>
      </c>
      <c r="P367" s="16">
        <v>18.168857884292866</v>
      </c>
      <c r="Q367" s="16">
        <v>0.36477372033321109</v>
      </c>
      <c r="R367" s="16">
        <v>2.0076865736759446</v>
      </c>
      <c r="S367" s="16">
        <v>87.122446048742972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123</v>
      </c>
      <c r="AA367" s="15">
        <v>4</v>
      </c>
      <c r="AB367" s="11">
        <v>23.368425548591659</v>
      </c>
      <c r="AC367" s="10">
        <v>61.892480253144427</v>
      </c>
      <c r="AD367" s="19">
        <v>14.73909419826391</v>
      </c>
      <c r="AE367" s="12">
        <v>1691.4294661190968</v>
      </c>
      <c r="AF367" s="10">
        <v>1744.6803624874424</v>
      </c>
      <c r="AG367" s="10">
        <v>1211.2571922861912</v>
      </c>
      <c r="AH367" s="10">
        <v>1274.5728833964133</v>
      </c>
      <c r="AI367" s="10">
        <v>4.9808571373223085</v>
      </c>
      <c r="AJ367" s="10"/>
      <c r="AK367" s="10"/>
      <c r="AL367" s="10"/>
      <c r="AM367" s="10"/>
      <c r="AN367" s="10">
        <v>8.4571473305954843</v>
      </c>
      <c r="AO367" s="10">
        <v>5.1077313345700555</v>
      </c>
      <c r="AP367" s="10">
        <v>9.4788003460033377</v>
      </c>
      <c r="AQ367" s="10">
        <v>114.66</v>
      </c>
      <c r="AR367" s="10"/>
      <c r="AS367" s="10"/>
      <c r="AT367" s="10">
        <v>3.0828174374835946</v>
      </c>
      <c r="AU367" s="10">
        <v>1</v>
      </c>
      <c r="AV367" s="16"/>
      <c r="AW367" s="19">
        <v>261.70205437311637</v>
      </c>
      <c r="AX367" s="1" t="s">
        <v>120</v>
      </c>
      <c r="AY367" s="23">
        <v>57.970866141732301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23.368425548591659</v>
      </c>
      <c r="BG367" s="24">
        <v>61.892480253144427</v>
      </c>
      <c r="BH367" s="24">
        <v>14.73909419826391</v>
      </c>
      <c r="BI367" s="21"/>
      <c r="BJ367" s="25">
        <f t="shared" ca="1" si="39"/>
        <v>1</v>
      </c>
      <c r="BK367" s="24">
        <f t="shared" ca="1" si="40"/>
        <v>11.555623655475994</v>
      </c>
      <c r="BL367" s="23">
        <f t="shared" si="37"/>
        <v>2.4222985868555083</v>
      </c>
      <c r="BM367" s="23">
        <f t="shared" ca="1" si="41"/>
        <v>2.8927824153611637</v>
      </c>
      <c r="BN367" s="22">
        <f t="shared" si="38"/>
        <v>2.7052174638112274</v>
      </c>
      <c r="BO367" s="21"/>
      <c r="BP367" s="2"/>
    </row>
    <row r="368" spans="1:68" x14ac:dyDescent="0.2">
      <c r="A368">
        <v>17.75</v>
      </c>
      <c r="B368">
        <v>2.11</v>
      </c>
      <c r="C368">
        <v>0.18662999999999999</v>
      </c>
      <c r="D368">
        <v>-5.6439999999999997E-2</v>
      </c>
      <c r="E368">
        <v>0.35648000000000002</v>
      </c>
      <c r="F368">
        <v>1.80223</v>
      </c>
      <c r="G368">
        <v>2.2706</v>
      </c>
      <c r="I368" s="17">
        <f t="shared" si="35"/>
        <v>58.234908136482936</v>
      </c>
      <c r="J368" s="16">
        <f t="shared" si="36"/>
        <v>-58.134908136482935</v>
      </c>
      <c r="K368" s="10">
        <v>115</v>
      </c>
      <c r="L368" s="16">
        <v>6238.5990813648377</v>
      </c>
      <c r="M368" s="16">
        <v>2614.9770341207254</v>
      </c>
      <c r="N368" s="16">
        <v>25.235126859142603</v>
      </c>
      <c r="O368" s="16">
        <v>18.358488706365499</v>
      </c>
      <c r="P368" s="16">
        <v>20.008234530610871</v>
      </c>
      <c r="Q368" s="16">
        <v>0.34841934300833033</v>
      </c>
      <c r="R368" s="16">
        <v>1.741379742801789</v>
      </c>
      <c r="S368" s="16">
        <v>114.56568223926183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143</v>
      </c>
      <c r="Y368" s="10">
        <v>4</v>
      </c>
      <c r="Z368" s="20" t="s">
        <v>123</v>
      </c>
      <c r="AA368" s="15">
        <v>4</v>
      </c>
      <c r="AB368" s="11">
        <v>17.614561863224054</v>
      </c>
      <c r="AC368" s="10">
        <v>62.62361222739861</v>
      </c>
      <c r="AD368" s="19">
        <v>19.76182590937734</v>
      </c>
      <c r="AE368" s="12">
        <v>1835.8488706365501</v>
      </c>
      <c r="AF368" s="10">
        <v>1959.9679191486002</v>
      </c>
      <c r="AG368" s="10">
        <v>1333.8823020407247</v>
      </c>
      <c r="AH368" s="10">
        <v>1837.6571392481669</v>
      </c>
      <c r="AI368" s="10">
        <v>5.7425728313058944</v>
      </c>
      <c r="AJ368" s="10"/>
      <c r="AK368" s="10"/>
      <c r="AL368" s="10"/>
      <c r="AM368" s="10"/>
      <c r="AN368" s="10">
        <v>9.1792443531827494</v>
      </c>
      <c r="AO368" s="10">
        <v>5.4145613428462172</v>
      </c>
      <c r="AP368" s="10">
        <v>10.337176114285073</v>
      </c>
      <c r="AQ368" s="10">
        <v>114.66</v>
      </c>
      <c r="AR368" s="10"/>
      <c r="AS368" s="10"/>
      <c r="AT368" s="10">
        <v>3.4713183365849449</v>
      </c>
      <c r="AU368" s="10">
        <v>1</v>
      </c>
      <c r="AV368" s="16"/>
      <c r="AW368" s="19">
        <v>293.99518787229005</v>
      </c>
      <c r="AX368" s="1" t="s">
        <v>120</v>
      </c>
      <c r="AY368" s="23">
        <v>58.134908136482899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17.614561863224054</v>
      </c>
      <c r="BG368" s="24">
        <v>62.62361222739861</v>
      </c>
      <c r="BH368" s="24">
        <v>19.76182590937734</v>
      </c>
      <c r="BI368" s="21"/>
      <c r="BJ368" s="25">
        <f t="shared" ca="1" si="39"/>
        <v>0.98345012175920798</v>
      </c>
      <c r="BK368" s="24">
        <f t="shared" ca="1" si="40"/>
        <v>12.962017528003901</v>
      </c>
      <c r="BL368" s="23">
        <f t="shared" si="37"/>
        <v>2.0630036364999138</v>
      </c>
      <c r="BM368" s="23">
        <f t="shared" ca="1" si="41"/>
        <v>2.8127713522713806</v>
      </c>
      <c r="BN368" s="22">
        <f t="shared" si="38"/>
        <v>2.6359574824856389</v>
      </c>
      <c r="BO368" s="21"/>
      <c r="BP368" s="2"/>
    </row>
    <row r="369" spans="1:68" x14ac:dyDescent="0.2">
      <c r="A369">
        <v>17.8</v>
      </c>
      <c r="B369">
        <v>2.11</v>
      </c>
      <c r="C369">
        <v>0.18076</v>
      </c>
      <c r="D369">
        <v>-5.4530000000000002E-2</v>
      </c>
      <c r="E369">
        <v>0.33222000000000002</v>
      </c>
      <c r="F369">
        <v>1.79718</v>
      </c>
      <c r="G369">
        <v>2.2669999999999999</v>
      </c>
      <c r="I369" s="17">
        <f t="shared" si="35"/>
        <v>58.398950131233597</v>
      </c>
      <c r="J369" s="16">
        <f t="shared" si="36"/>
        <v>-58.298950131233596</v>
      </c>
      <c r="K369" s="10">
        <v>115</v>
      </c>
      <c r="L369" s="16">
        <v>6257.4639107611638</v>
      </c>
      <c r="M369" s="16">
        <v>2623.6056430446101</v>
      </c>
      <c r="N369" s="16">
        <v>25.30621172353456</v>
      </c>
      <c r="O369" s="16">
        <v>16.802998973305954</v>
      </c>
      <c r="P369" s="16">
        <v>18.359312092125531</v>
      </c>
      <c r="Q369" s="16">
        <v>0.36200058678681823</v>
      </c>
      <c r="R369" s="16">
        <v>1.9717546331274767</v>
      </c>
      <c r="S369" s="16">
        <v>108.07729991802621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33</v>
      </c>
      <c r="AA369" s="15">
        <v>3</v>
      </c>
      <c r="AB369" s="11">
        <v>23.478638787433987</v>
      </c>
      <c r="AC369" s="10">
        <v>61.862870317792265</v>
      </c>
      <c r="AD369" s="19">
        <v>14.658490894773751</v>
      </c>
      <c r="AE369" s="12">
        <v>1680.2998973305953</v>
      </c>
      <c r="AF369" s="10">
        <v>1764.8673481858355</v>
      </c>
      <c r="AG369" s="10">
        <v>1223.9541394750354</v>
      </c>
      <c r="AH369" s="10">
        <v>1702.7195285723997</v>
      </c>
      <c r="AI369" s="10">
        <v>5.0716249537289597</v>
      </c>
      <c r="AJ369" s="10"/>
      <c r="AK369" s="10"/>
      <c r="AL369" s="10"/>
      <c r="AM369" s="10"/>
      <c r="AN369" s="10">
        <v>8.4014994866529769</v>
      </c>
      <c r="AO369" s="10">
        <v>5.1452453063068448</v>
      </c>
      <c r="AP369" s="10">
        <v>9.5676789763252472</v>
      </c>
      <c r="AQ369" s="10">
        <v>114.66</v>
      </c>
      <c r="AR369" s="10"/>
      <c r="AS369" s="10"/>
      <c r="AT369" s="10">
        <v>3.0986505268786599</v>
      </c>
      <c r="AU369" s="10">
        <v>1</v>
      </c>
      <c r="AV369" s="16"/>
      <c r="AW369" s="19">
        <v>264.73010222787531</v>
      </c>
      <c r="AX369" s="1" t="s">
        <v>120</v>
      </c>
      <c r="AY369" s="23">
        <v>58.298950131233603</v>
      </c>
      <c r="AZ369" s="18">
        <v>0</v>
      </c>
      <c r="BA369" s="18">
        <v>100</v>
      </c>
      <c r="BB369" s="18">
        <v>0</v>
      </c>
      <c r="BC369" s="18">
        <v>100</v>
      </c>
      <c r="BD369" s="18">
        <v>0</v>
      </c>
      <c r="BE369" s="18">
        <v>0</v>
      </c>
      <c r="BF369" s="24">
        <v>23.478638787433987</v>
      </c>
      <c r="BG369" s="24">
        <v>61.862870317792265</v>
      </c>
      <c r="BH369" s="24">
        <v>14.658490894773751</v>
      </c>
      <c r="BI369" s="21"/>
      <c r="BJ369" s="25">
        <f t="shared" ca="1" si="39"/>
        <v>1</v>
      </c>
      <c r="BK369" s="24">
        <f t="shared" ca="1" si="40"/>
        <v>11.610418796835907</v>
      </c>
      <c r="BL369" s="23">
        <f t="shared" si="37"/>
        <v>2.3768010380212892</v>
      </c>
      <c r="BM369" s="23">
        <f t="shared" ca="1" si="41"/>
        <v>2.8865117015293285</v>
      </c>
      <c r="BN369" s="22">
        <f t="shared" si="38"/>
        <v>2.6970624600729307</v>
      </c>
      <c r="BO369" s="21"/>
      <c r="BP369" s="2"/>
    </row>
    <row r="370" spans="1:68" x14ac:dyDescent="0.2">
      <c r="A370">
        <v>17.850000000000001</v>
      </c>
      <c r="B370">
        <v>2.11</v>
      </c>
      <c r="C370">
        <v>0.17868000000000001</v>
      </c>
      <c r="D370">
        <v>-6.2379999999999998E-2</v>
      </c>
      <c r="E370">
        <v>0.39717999999999998</v>
      </c>
      <c r="F370">
        <v>1.7971299999999999</v>
      </c>
      <c r="G370">
        <v>2.2684000000000002</v>
      </c>
      <c r="I370" s="17">
        <f t="shared" si="35"/>
        <v>58.562992125984252</v>
      </c>
      <c r="J370" s="16">
        <f t="shared" si="36"/>
        <v>-58.46299212598425</v>
      </c>
      <c r="K370" s="10">
        <v>115</v>
      </c>
      <c r="L370" s="16">
        <v>6276.3287401574889</v>
      </c>
      <c r="M370" s="16">
        <v>2632.2342519684944</v>
      </c>
      <c r="N370" s="16">
        <v>25.377296587926509</v>
      </c>
      <c r="O370" s="16">
        <v>16.251820328542095</v>
      </c>
      <c r="P370" s="16">
        <v>18.058314343670801</v>
      </c>
      <c r="Q370" s="16">
        <v>0.30618238591711638</v>
      </c>
      <c r="R370" s="16">
        <v>1.6955203021173968</v>
      </c>
      <c r="S370" s="16">
        <v>125.45097327282694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33</v>
      </c>
      <c r="AA370" s="15">
        <v>3</v>
      </c>
      <c r="AB370" s="11">
        <v>19.84086971964755</v>
      </c>
      <c r="AC370" s="10">
        <v>62.549067295094204</v>
      </c>
      <c r="AD370" s="19">
        <v>17.610062985258246</v>
      </c>
      <c r="AE370" s="12">
        <v>1625.1820328542094</v>
      </c>
      <c r="AF370" s="10">
        <v>1728.346152520789</v>
      </c>
      <c r="AG370" s="10">
        <v>1203.8876229113869</v>
      </c>
      <c r="AH370" s="10">
        <v>2058.658491803666</v>
      </c>
      <c r="AI370" s="10">
        <v>5.8978945799185167</v>
      </c>
      <c r="AJ370" s="10"/>
      <c r="AK370" s="10"/>
      <c r="AL370" s="10"/>
      <c r="AM370" s="10"/>
      <c r="AN370" s="10">
        <v>8.1259101642710476</v>
      </c>
      <c r="AO370" s="10">
        <v>4.9940817894052252</v>
      </c>
      <c r="AP370" s="10">
        <v>9.4272133603797066</v>
      </c>
      <c r="AQ370" s="10">
        <v>114.66</v>
      </c>
      <c r="AR370" s="10"/>
      <c r="AS370" s="10"/>
      <c r="AT370" s="10">
        <v>3.0208840514757318</v>
      </c>
      <c r="AU370" s="10">
        <v>1</v>
      </c>
      <c r="AV370" s="16"/>
      <c r="AW370" s="19">
        <v>259.25192287811836</v>
      </c>
      <c r="AX370" s="1" t="s">
        <v>120</v>
      </c>
      <c r="AY370" s="23">
        <v>58.4629921259843</v>
      </c>
      <c r="AZ370" s="18">
        <v>0</v>
      </c>
      <c r="BA370" s="18">
        <v>100</v>
      </c>
      <c r="BB370" s="18">
        <v>0</v>
      </c>
      <c r="BC370" s="18">
        <v>100</v>
      </c>
      <c r="BD370" s="18">
        <v>0</v>
      </c>
      <c r="BE370" s="18">
        <v>0</v>
      </c>
      <c r="BF370" s="24">
        <v>19.84086971964755</v>
      </c>
      <c r="BG370" s="24">
        <v>62.549067295094204</v>
      </c>
      <c r="BH370" s="24">
        <v>17.610062985258246</v>
      </c>
      <c r="BI370" s="21"/>
      <c r="BJ370" s="25">
        <f t="shared" ca="1" si="39"/>
        <v>1</v>
      </c>
      <c r="BK370" s="24">
        <f t="shared" ca="1" si="40"/>
        <v>11.336491015139817</v>
      </c>
      <c r="BL370" s="23">
        <f t="shared" si="37"/>
        <v>2.0521401357160913</v>
      </c>
      <c r="BM370" s="23">
        <f t="shared" ca="1" si="41"/>
        <v>2.8604897720715736</v>
      </c>
      <c r="BN370" s="22">
        <f t="shared" si="38"/>
        <v>2.6668215973404092</v>
      </c>
      <c r="BO370" s="21"/>
      <c r="BP370" s="2"/>
    </row>
    <row r="371" spans="1:68" x14ac:dyDescent="0.2">
      <c r="A371">
        <v>17.899999999999999</v>
      </c>
      <c r="B371">
        <v>2.0699999999999998</v>
      </c>
      <c r="C371">
        <v>0.18109</v>
      </c>
      <c r="D371">
        <v>-5.953E-2</v>
      </c>
      <c r="E371">
        <v>0.41149000000000002</v>
      </c>
      <c r="F371">
        <v>1.80003</v>
      </c>
      <c r="G371">
        <v>2.2768299999999999</v>
      </c>
      <c r="I371" s="17">
        <f t="shared" si="35"/>
        <v>58.727034120734899</v>
      </c>
      <c r="J371" s="16">
        <f t="shared" si="36"/>
        <v>-58.627034120734898</v>
      </c>
      <c r="K371" s="10">
        <v>115</v>
      </c>
      <c r="L371" s="16">
        <v>6295.1935695538132</v>
      </c>
      <c r="M371" s="16">
        <v>2640.8628608923786</v>
      </c>
      <c r="N371" s="16">
        <v>25.448381452318458</v>
      </c>
      <c r="O371" s="16">
        <v>16.890445585215605</v>
      </c>
      <c r="P371" s="16">
        <v>18.752051802102066</v>
      </c>
      <c r="Q371" s="16">
        <v>0.32644759260229472</v>
      </c>
      <c r="R371" s="16">
        <v>1.7408633255039359</v>
      </c>
      <c r="S371" s="16">
        <v>129.27820950600429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143</v>
      </c>
      <c r="Y371" s="10">
        <v>4</v>
      </c>
      <c r="Z371" s="20" t="s">
        <v>33</v>
      </c>
      <c r="AA371" s="15">
        <v>3</v>
      </c>
      <c r="AB371" s="11">
        <v>19.792689615950934</v>
      </c>
      <c r="AC371" s="10">
        <v>62.553740459930708</v>
      </c>
      <c r="AD371" s="19">
        <v>17.653569924118361</v>
      </c>
      <c r="AE371" s="12">
        <v>1689.0445585215607</v>
      </c>
      <c r="AF371" s="10">
        <v>1808.8526282540952</v>
      </c>
      <c r="AG371" s="10">
        <v>1250.1367868068044</v>
      </c>
      <c r="AH371" s="10">
        <v>2135.9278913901085</v>
      </c>
      <c r="AI371" s="10">
        <v>5.7442763331838549</v>
      </c>
      <c r="AJ371" s="10"/>
      <c r="AK371" s="10"/>
      <c r="AL371" s="10"/>
      <c r="AM371" s="10"/>
      <c r="AN371" s="10">
        <v>8.4452227926078027</v>
      </c>
      <c r="AO371" s="10">
        <v>5.1605126004894508</v>
      </c>
      <c r="AP371" s="10">
        <v>9.7509575076476303</v>
      </c>
      <c r="AQ371" s="10">
        <v>114.66</v>
      </c>
      <c r="AR371" s="10"/>
      <c r="AS371" s="10"/>
      <c r="AT371" s="10">
        <v>3.1578895934727793</v>
      </c>
      <c r="AU371" s="10">
        <v>1</v>
      </c>
      <c r="AV371" s="16"/>
      <c r="AW371" s="19">
        <v>271.32789423811431</v>
      </c>
      <c r="AX371" s="1" t="s">
        <v>120</v>
      </c>
      <c r="AY371" s="23">
        <v>58.627034120734898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19.792689615950934</v>
      </c>
      <c r="BG371" s="24">
        <v>62.553740459930708</v>
      </c>
      <c r="BH371" s="24">
        <v>17.653569924118361</v>
      </c>
      <c r="BI371" s="21"/>
      <c r="BJ371" s="25">
        <f t="shared" ca="1" si="39"/>
        <v>0.99810012897420874</v>
      </c>
      <c r="BK371" s="24">
        <f t="shared" ca="1" si="40"/>
        <v>11.822627843010082</v>
      </c>
      <c r="BL371" s="23">
        <f t="shared" si="37"/>
        <v>2.0920153394645933</v>
      </c>
      <c r="BM371" s="23">
        <f t="shared" ca="1" si="41"/>
        <v>2.8496175492841345</v>
      </c>
      <c r="BN371" s="22">
        <f t="shared" si="38"/>
        <v>2.6593720931114606</v>
      </c>
      <c r="BO371" s="21"/>
      <c r="BP371" s="2"/>
    </row>
    <row r="372" spans="1:68" x14ac:dyDescent="0.2">
      <c r="A372">
        <v>17.95</v>
      </c>
      <c r="B372">
        <v>2.11</v>
      </c>
      <c r="C372">
        <v>0.18007000000000001</v>
      </c>
      <c r="D372">
        <v>-5.876E-2</v>
      </c>
      <c r="E372">
        <v>0.43715999999999999</v>
      </c>
      <c r="F372">
        <v>1.7970999999999999</v>
      </c>
      <c r="G372">
        <v>2.2745500000000001</v>
      </c>
      <c r="I372" s="17">
        <f t="shared" si="35"/>
        <v>58.891076115485561</v>
      </c>
      <c r="J372" s="16">
        <f t="shared" si="36"/>
        <v>-58.791076115485559</v>
      </c>
      <c r="K372" s="10">
        <v>115</v>
      </c>
      <c r="L372" s="16">
        <v>6314.0583989501392</v>
      </c>
      <c r="M372" s="16">
        <v>2649.4914698162634</v>
      </c>
      <c r="N372" s="16">
        <v>25.51946631671041</v>
      </c>
      <c r="O372" s="16">
        <v>16.620156057494867</v>
      </c>
      <c r="P372" s="16">
        <v>18.580625322537969</v>
      </c>
      <c r="Q372" s="16">
        <v>0.33192275370671143</v>
      </c>
      <c r="R372" s="16">
        <v>1.7863917276459744</v>
      </c>
      <c r="S372" s="16">
        <v>136.14369896132652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143</v>
      </c>
      <c r="Y372" s="10">
        <v>4</v>
      </c>
      <c r="Z372" s="20" t="s">
        <v>33</v>
      </c>
      <c r="AA372" s="15">
        <v>3</v>
      </c>
      <c r="AB372" s="11">
        <v>21.13330311433873</v>
      </c>
      <c r="AC372" s="10">
        <v>62.37799024578468</v>
      </c>
      <c r="AD372" s="19">
        <v>16.48870663987659</v>
      </c>
      <c r="AE372" s="12">
        <v>1662.0156057494867</v>
      </c>
      <c r="AF372" s="10">
        <v>1787.5751112820647</v>
      </c>
      <c r="AG372" s="10">
        <v>1238.7083548358646</v>
      </c>
      <c r="AH372" s="10">
        <v>2275.6985001178173</v>
      </c>
      <c r="AI372" s="10">
        <v>5.5978763477468316</v>
      </c>
      <c r="AJ372" s="10"/>
      <c r="AK372" s="10"/>
      <c r="AL372" s="10"/>
      <c r="AM372" s="10"/>
      <c r="AN372" s="10">
        <v>8.3100780287474336</v>
      </c>
      <c r="AO372" s="10">
        <v>5.1434822274057428</v>
      </c>
      <c r="AP372" s="10">
        <v>9.6709584838510523</v>
      </c>
      <c r="AQ372" s="10">
        <v>114.66</v>
      </c>
      <c r="AR372" s="10"/>
      <c r="AS372" s="10"/>
      <c r="AT372" s="10">
        <v>3.1081918883325925</v>
      </c>
      <c r="AU372" s="10">
        <v>1</v>
      </c>
      <c r="AV372" s="16"/>
      <c r="AW372" s="19">
        <v>268.13626669230968</v>
      </c>
      <c r="AX372" s="1" t="s">
        <v>120</v>
      </c>
      <c r="AY372" s="23">
        <v>58.791076115485602</v>
      </c>
      <c r="AZ372" s="18">
        <v>0</v>
      </c>
      <c r="BA372" s="18">
        <v>100</v>
      </c>
      <c r="BB372" s="18">
        <v>0</v>
      </c>
      <c r="BC372" s="18">
        <v>100</v>
      </c>
      <c r="BD372" s="18">
        <v>0</v>
      </c>
      <c r="BE372" s="18">
        <v>0</v>
      </c>
      <c r="BF372" s="24">
        <v>21.13330311433873</v>
      </c>
      <c r="BG372" s="24">
        <v>62.37799024578468</v>
      </c>
      <c r="BH372" s="24">
        <v>16.48870663987659</v>
      </c>
      <c r="BI372" s="21"/>
      <c r="BJ372" s="25">
        <f t="shared" ca="1" si="39"/>
        <v>1</v>
      </c>
      <c r="BK372" s="24">
        <f t="shared" ca="1" si="40"/>
        <v>11.642684114119827</v>
      </c>
      <c r="BL372" s="23">
        <f t="shared" si="37"/>
        <v>2.1520451589781153</v>
      </c>
      <c r="BM372" s="23">
        <f t="shared" ca="1" si="41"/>
        <v>2.8618714223599468</v>
      </c>
      <c r="BN372" s="22">
        <f t="shared" si="38"/>
        <v>2.668873283589678</v>
      </c>
      <c r="BO372" s="21"/>
      <c r="BP372" s="2"/>
    </row>
    <row r="373" spans="1:68" x14ac:dyDescent="0.2">
      <c r="A373">
        <v>18</v>
      </c>
      <c r="B373">
        <v>2.11</v>
      </c>
      <c r="C373">
        <v>0.18245</v>
      </c>
      <c r="D373">
        <v>-5.7000000000000002E-2</v>
      </c>
      <c r="E373">
        <v>0.43136999999999998</v>
      </c>
      <c r="F373">
        <v>1.7968500000000001</v>
      </c>
      <c r="G373">
        <v>2.2763800000000001</v>
      </c>
      <c r="I373" s="17">
        <f t="shared" si="35"/>
        <v>59.055118110236215</v>
      </c>
      <c r="J373" s="16">
        <f t="shared" si="36"/>
        <v>-58.955118110236214</v>
      </c>
      <c r="K373" s="10">
        <v>115</v>
      </c>
      <c r="L373" s="16">
        <v>6332.9232283464644</v>
      </c>
      <c r="M373" s="16">
        <v>2658.1200787401476</v>
      </c>
      <c r="N373" s="16">
        <v>25.590551181102359</v>
      </c>
      <c r="O373" s="16">
        <v>17.250831622176591</v>
      </c>
      <c r="P373" s="16">
        <v>19.189001820261105</v>
      </c>
      <c r="Q373" s="16">
        <v>0.34443740765966369</v>
      </c>
      <c r="R373" s="16">
        <v>1.7949730313537324</v>
      </c>
      <c r="S373" s="16">
        <v>134.59515264475795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143</v>
      </c>
      <c r="Y373" s="10">
        <v>4</v>
      </c>
      <c r="Z373" s="20" t="s">
        <v>33</v>
      </c>
      <c r="AA373" s="15">
        <v>3</v>
      </c>
      <c r="AB373" s="11">
        <v>20.341501928586972</v>
      </c>
      <c r="AC373" s="10">
        <v>62.493103435189781</v>
      </c>
      <c r="AD373" s="19">
        <v>17.165394636223251</v>
      </c>
      <c r="AE373" s="12">
        <v>1725.0831622176593</v>
      </c>
      <c r="AF373" s="10">
        <v>1858.0391210497089</v>
      </c>
      <c r="AG373" s="10">
        <v>1279.266788017407</v>
      </c>
      <c r="AH373" s="10">
        <v>2242.3803729666292</v>
      </c>
      <c r="AI373" s="10">
        <v>5.5711143428479266</v>
      </c>
      <c r="AJ373" s="10"/>
      <c r="AK373" s="10"/>
      <c r="AL373" s="10"/>
      <c r="AM373" s="10"/>
      <c r="AN373" s="10">
        <v>8.6254158110882955</v>
      </c>
      <c r="AO373" s="10">
        <v>5.2796080830526497</v>
      </c>
      <c r="AP373" s="10">
        <v>9.9548675161218494</v>
      </c>
      <c r="AQ373" s="10">
        <v>114.66</v>
      </c>
      <c r="AR373" s="10"/>
      <c r="AS373" s="10"/>
      <c r="AT373" s="10">
        <v>3.2258895226311761</v>
      </c>
      <c r="AU373" s="10">
        <v>1</v>
      </c>
      <c r="AV373" s="16"/>
      <c r="AW373" s="19">
        <v>278.70586815745634</v>
      </c>
      <c r="AX373" s="1" t="s">
        <v>120</v>
      </c>
      <c r="AY373" s="23">
        <v>58.955118110236199</v>
      </c>
      <c r="AZ373" s="18">
        <v>0</v>
      </c>
      <c r="BA373" s="18">
        <v>100</v>
      </c>
      <c r="BB373" s="18">
        <v>0</v>
      </c>
      <c r="BC373" s="18">
        <v>100</v>
      </c>
      <c r="BD373" s="18">
        <v>0</v>
      </c>
      <c r="BE373" s="18">
        <v>0</v>
      </c>
      <c r="BF373" s="24">
        <v>20.341501928586972</v>
      </c>
      <c r="BG373" s="24">
        <v>62.493103435189781</v>
      </c>
      <c r="BH373" s="24">
        <v>17.165394636223251</v>
      </c>
      <c r="BI373" s="21"/>
      <c r="BJ373" s="25">
        <f t="shared" ca="1" si="39"/>
        <v>0.9981826482307854</v>
      </c>
      <c r="BK373" s="24">
        <f t="shared" ca="1" si="40"/>
        <v>12.060499751331093</v>
      </c>
      <c r="BL373" s="23">
        <f t="shared" si="37"/>
        <v>2.1497053727397879</v>
      </c>
      <c r="BM373" s="23">
        <f t="shared" ca="1" si="41"/>
        <v>2.848763958263528</v>
      </c>
      <c r="BN373" s="22">
        <f t="shared" si="38"/>
        <v>2.6583664608007331</v>
      </c>
      <c r="BO373" s="21"/>
      <c r="BP373" s="2"/>
    </row>
    <row r="374" spans="1:68" x14ac:dyDescent="0.2">
      <c r="A374">
        <v>18.05</v>
      </c>
      <c r="B374">
        <v>2.11</v>
      </c>
      <c r="C374">
        <v>0.18451000000000001</v>
      </c>
      <c r="D374">
        <v>-5.6529999999999997E-2</v>
      </c>
      <c r="E374">
        <v>0.39526</v>
      </c>
      <c r="F374">
        <v>1.7990299999999999</v>
      </c>
      <c r="G374">
        <v>2.2787799999999998</v>
      </c>
      <c r="I374" s="17">
        <f t="shared" si="35"/>
        <v>59.219160104986877</v>
      </c>
      <c r="J374" s="16">
        <f t="shared" si="36"/>
        <v>-59.119160104986875</v>
      </c>
      <c r="K374" s="10">
        <v>115</v>
      </c>
      <c r="L374" s="16">
        <v>6351.7880577427904</v>
      </c>
      <c r="M374" s="16">
        <v>2666.7486876640323</v>
      </c>
      <c r="N374" s="16">
        <v>25.661636045494312</v>
      </c>
      <c r="O374" s="16">
        <v>17.796710472279262</v>
      </c>
      <c r="P374" s="16">
        <v>19.595809978157455</v>
      </c>
      <c r="Q374" s="16">
        <v>0.34777938911300887</v>
      </c>
      <c r="R374" s="16">
        <v>1.7747640413979444</v>
      </c>
      <c r="S374" s="16">
        <v>124.93746568598556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143</v>
      </c>
      <c r="Y374" s="10">
        <v>4</v>
      </c>
      <c r="Z374" s="20" t="s">
        <v>33</v>
      </c>
      <c r="AA374" s="15">
        <v>3</v>
      </c>
      <c r="AB374" s="11">
        <v>19.0530563542114</v>
      </c>
      <c r="AC374" s="10">
        <v>62.609197964890043</v>
      </c>
      <c r="AD374" s="19">
        <v>18.337745680898554</v>
      </c>
      <c r="AE374" s="12">
        <v>1779.671047227926</v>
      </c>
      <c r="AF374" s="10">
        <v>1904.7892084847892</v>
      </c>
      <c r="AG374" s="10">
        <v>1306.3873318771637</v>
      </c>
      <c r="AH374" s="10">
        <v>2042.2456383186773</v>
      </c>
      <c r="AI374" s="10">
        <v>5.6345518428034014</v>
      </c>
      <c r="AJ374" s="10"/>
      <c r="AK374" s="10"/>
      <c r="AL374" s="10"/>
      <c r="AM374" s="10"/>
      <c r="AN374" s="10">
        <v>8.898355236139631</v>
      </c>
      <c r="AO374" s="10">
        <v>5.3627104433861064</v>
      </c>
      <c r="AP374" s="10">
        <v>10.144711323140145</v>
      </c>
      <c r="AQ374" s="10">
        <v>114.66</v>
      </c>
      <c r="AR374" s="10"/>
      <c r="AS374" s="10"/>
      <c r="AT374" s="10">
        <v>3.2998757586007521</v>
      </c>
      <c r="AU374" s="10">
        <v>1</v>
      </c>
      <c r="AV374" s="16"/>
      <c r="AW374" s="19">
        <v>285.71838127271837</v>
      </c>
      <c r="AX374" s="1" t="s">
        <v>120</v>
      </c>
      <c r="AY374" s="23">
        <v>59.119160104986904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19.0530563542114</v>
      </c>
      <c r="BG374" s="24">
        <v>62.609197964890043</v>
      </c>
      <c r="BH374" s="24">
        <v>18.337745680898554</v>
      </c>
      <c r="BI374" s="21"/>
      <c r="BJ374" s="25">
        <f t="shared" ca="1" si="39"/>
        <v>0.99396379845269334</v>
      </c>
      <c r="BK374" s="24">
        <f t="shared" ca="1" si="40"/>
        <v>12.331625298967305</v>
      </c>
      <c r="BL374" s="23">
        <f t="shared" si="37"/>
        <v>2.1180339180002337</v>
      </c>
      <c r="BM374" s="23">
        <f t="shared" ca="1" si="41"/>
        <v>2.8371557732351658</v>
      </c>
      <c r="BN374" s="22">
        <f t="shared" si="38"/>
        <v>2.6480580963808027</v>
      </c>
      <c r="BO374" s="21"/>
      <c r="BP374" s="2"/>
    </row>
    <row r="375" spans="1:68" x14ac:dyDescent="0.2">
      <c r="A375">
        <v>18.100000000000001</v>
      </c>
      <c r="B375">
        <v>2.16</v>
      </c>
      <c r="C375">
        <v>0.18373999999999999</v>
      </c>
      <c r="D375">
        <v>-5.663E-2</v>
      </c>
      <c r="E375">
        <v>0.41588000000000003</v>
      </c>
      <c r="F375">
        <v>1.7925</v>
      </c>
      <c r="G375">
        <v>2.27765</v>
      </c>
      <c r="I375" s="17">
        <f t="shared" si="35"/>
        <v>59.383202099737531</v>
      </c>
      <c r="J375" s="16">
        <f t="shared" si="36"/>
        <v>-59.28320209973753</v>
      </c>
      <c r="K375" s="10">
        <v>115</v>
      </c>
      <c r="L375" s="16">
        <v>6370.6528871391156</v>
      </c>
      <c r="M375" s="16">
        <v>2675.3772965879166</v>
      </c>
      <c r="N375" s="16">
        <v>25.732720909886261</v>
      </c>
      <c r="O375" s="16">
        <v>17.592668377823404</v>
      </c>
      <c r="P375" s="16">
        <v>19.471181832006618</v>
      </c>
      <c r="Q375" s="16">
        <v>0.34706832922931841</v>
      </c>
      <c r="R375" s="16">
        <v>1.782471820271379</v>
      </c>
      <c r="S375" s="16">
        <v>130.45232320716772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143</v>
      </c>
      <c r="Y375" s="10">
        <v>4</v>
      </c>
      <c r="Z375" s="20" t="s">
        <v>33</v>
      </c>
      <c r="AA375" s="15">
        <v>3</v>
      </c>
      <c r="AB375" s="11">
        <v>19.568753135117547</v>
      </c>
      <c r="AC375" s="10">
        <v>62.573782873610853</v>
      </c>
      <c r="AD375" s="19">
        <v>17.857463991271597</v>
      </c>
      <c r="AE375" s="12">
        <v>1759.2668377823404</v>
      </c>
      <c r="AF375" s="10">
        <v>1889.017377796672</v>
      </c>
      <c r="AG375" s="10">
        <v>1298.0787888004411</v>
      </c>
      <c r="AH375" s="10">
        <v>2154.2318186869329</v>
      </c>
      <c r="AI375" s="10">
        <v>5.6101868687480927</v>
      </c>
      <c r="AJ375" s="10"/>
      <c r="AK375" s="10"/>
      <c r="AL375" s="10"/>
      <c r="AM375" s="10"/>
      <c r="AN375" s="10">
        <v>8.7963341889117022</v>
      </c>
      <c r="AO375" s="10">
        <v>5.342876663019414</v>
      </c>
      <c r="AP375" s="10">
        <v>10.086551521603088</v>
      </c>
      <c r="AQ375" s="10">
        <v>114.66</v>
      </c>
      <c r="AR375" s="10"/>
      <c r="AS375" s="10"/>
      <c r="AT375" s="10">
        <v>3.2600728880212873</v>
      </c>
      <c r="AU375" s="10">
        <v>1</v>
      </c>
      <c r="AV375" s="16"/>
      <c r="AW375" s="19">
        <v>283.3526066695008</v>
      </c>
      <c r="AX375" s="1" t="s">
        <v>120</v>
      </c>
      <c r="AY375" s="23">
        <v>59.283202099737501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19.568753135117547</v>
      </c>
      <c r="BG375" s="24">
        <v>62.573782873610853</v>
      </c>
      <c r="BH375" s="24">
        <v>17.857463991271597</v>
      </c>
      <c r="BI375" s="21"/>
      <c r="BJ375" s="25">
        <f t="shared" ca="1" si="39"/>
        <v>0.99638333905320309</v>
      </c>
      <c r="BK375" s="24">
        <f t="shared" ca="1" si="40"/>
        <v>12.184872609947568</v>
      </c>
      <c r="BL375" s="23">
        <f t="shared" si="37"/>
        <v>2.1311028555229377</v>
      </c>
      <c r="BM375" s="23">
        <f t="shared" ca="1" si="41"/>
        <v>2.8429711850010344</v>
      </c>
      <c r="BN375" s="22">
        <f t="shared" si="38"/>
        <v>2.6514076084085163</v>
      </c>
      <c r="BO375" s="21"/>
      <c r="BP375" s="2"/>
    </row>
    <row r="376" spans="1:68" x14ac:dyDescent="0.2">
      <c r="A376">
        <v>18.149999999999999</v>
      </c>
      <c r="B376">
        <v>2.11</v>
      </c>
      <c r="C376">
        <v>0.18346999999999999</v>
      </c>
      <c r="D376">
        <v>-5.611E-2</v>
      </c>
      <c r="E376">
        <v>0.43326999999999999</v>
      </c>
      <c r="F376">
        <v>1.7941800000000001</v>
      </c>
      <c r="G376">
        <v>2.2804500000000001</v>
      </c>
      <c r="I376" s="17">
        <f t="shared" si="35"/>
        <v>59.547244094488178</v>
      </c>
      <c r="J376" s="16">
        <f t="shared" si="36"/>
        <v>-59.447244094488177</v>
      </c>
      <c r="K376" s="10">
        <v>115</v>
      </c>
      <c r="L376" s="16">
        <v>6389.5177165354398</v>
      </c>
      <c r="M376" s="16">
        <v>2684.0059055118008</v>
      </c>
      <c r="N376" s="16">
        <v>25.80380577427821</v>
      </c>
      <c r="O376" s="16">
        <v>17.521121149897329</v>
      </c>
      <c r="P376" s="16">
        <v>19.466608831094334</v>
      </c>
      <c r="Q376" s="16">
        <v>0.35076584062450888</v>
      </c>
      <c r="R376" s="16">
        <v>1.8018846716857269</v>
      </c>
      <c r="S376" s="16">
        <v>135.10331119423643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143</v>
      </c>
      <c r="Y376" s="10">
        <v>4</v>
      </c>
      <c r="Z376" s="20" t="s">
        <v>33</v>
      </c>
      <c r="AA376" s="15">
        <v>3</v>
      </c>
      <c r="AB376" s="11">
        <v>20.100626712885941</v>
      </c>
      <c r="AC376" s="10">
        <v>62.521702216826824</v>
      </c>
      <c r="AD376" s="19">
        <v>17.377671070287231</v>
      </c>
      <c r="AE376" s="12">
        <v>1752.1121149897328</v>
      </c>
      <c r="AF376" s="10">
        <v>1887.3696818425017</v>
      </c>
      <c r="AG376" s="10">
        <v>1297.7739220729557</v>
      </c>
      <c r="AH376" s="10">
        <v>2248.4469686391408</v>
      </c>
      <c r="AI376" s="10">
        <v>5.5497447517796168</v>
      </c>
      <c r="AJ376" s="10"/>
      <c r="AK376" s="10"/>
      <c r="AL376" s="10"/>
      <c r="AM376" s="10"/>
      <c r="AN376" s="10">
        <v>8.7605605749486646</v>
      </c>
      <c r="AO376" s="10">
        <v>5.3525706485052389</v>
      </c>
      <c r="AP376" s="10">
        <v>10.084417454510689</v>
      </c>
      <c r="AQ376" s="10">
        <v>114.66</v>
      </c>
      <c r="AR376" s="10"/>
      <c r="AS376" s="10"/>
      <c r="AT376" s="10">
        <v>3.2460514606702038</v>
      </c>
      <c r="AU376" s="10">
        <v>1</v>
      </c>
      <c r="AV376" s="16"/>
      <c r="AW376" s="19">
        <v>283.10545227637527</v>
      </c>
      <c r="AX376" s="1" t="s">
        <v>120</v>
      </c>
      <c r="AY376" s="23">
        <v>59.447244094488198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20.100626712885941</v>
      </c>
      <c r="BG376" s="24">
        <v>62.521702216826824</v>
      </c>
      <c r="BH376" s="24">
        <v>17.377671070287231</v>
      </c>
      <c r="BI376" s="21"/>
      <c r="BJ376" s="25">
        <f t="shared" ca="1" si="39"/>
        <v>0.99824610409883119</v>
      </c>
      <c r="BK376" s="24">
        <f t="shared" ca="1" si="40"/>
        <v>12.130065400722694</v>
      </c>
      <c r="BL376" s="23">
        <f t="shared" si="37"/>
        <v>2.1556604885755144</v>
      </c>
      <c r="BM376" s="23">
        <f t="shared" ca="1" si="41"/>
        <v>2.8473252436044842</v>
      </c>
      <c r="BN376" s="22">
        <f t="shared" si="38"/>
        <v>2.6541052760571118</v>
      </c>
      <c r="BO376" s="21"/>
      <c r="BP376" s="2"/>
    </row>
    <row r="377" spans="1:68" x14ac:dyDescent="0.2">
      <c r="A377">
        <v>18.2</v>
      </c>
      <c r="B377">
        <v>2.11</v>
      </c>
      <c r="C377">
        <v>0.19395000000000001</v>
      </c>
      <c r="D377">
        <v>-2.8580000000000001E-2</v>
      </c>
      <c r="E377">
        <v>0.49264000000000002</v>
      </c>
      <c r="F377">
        <v>1.79945</v>
      </c>
      <c r="G377">
        <v>2.2837299999999998</v>
      </c>
      <c r="I377" s="17">
        <f t="shared" si="35"/>
        <v>59.71128608923884</v>
      </c>
      <c r="J377" s="16">
        <f t="shared" si="36"/>
        <v>-59.611286089238838</v>
      </c>
      <c r="K377" s="10">
        <v>115</v>
      </c>
      <c r="L377" s="16">
        <v>6408.3825459317659</v>
      </c>
      <c r="M377" s="16">
        <v>2692.6345144356856</v>
      </c>
      <c r="N377" s="16">
        <v>25.874890638670163</v>
      </c>
      <c r="O377" s="16">
        <v>20.2982135523614</v>
      </c>
      <c r="P377" s="16">
        <v>22.472353324289209</v>
      </c>
      <c r="Q377" s="16">
        <v>0.5465206266044953</v>
      </c>
      <c r="R377" s="16">
        <v>2.431968822837034</v>
      </c>
      <c r="S377" s="16">
        <v>150.98192860609791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143</v>
      </c>
      <c r="Y377" s="10">
        <v>4</v>
      </c>
      <c r="Z377" s="20" t="s">
        <v>33</v>
      </c>
      <c r="AA377" s="15">
        <v>3</v>
      </c>
      <c r="AB377" s="11">
        <v>28.819691945799981</v>
      </c>
      <c r="AC377" s="10">
        <v>59.891165335397496</v>
      </c>
      <c r="AD377" s="19">
        <v>11.289142718802523</v>
      </c>
      <c r="AE377" s="12">
        <v>2029.8213552361401</v>
      </c>
      <c r="AF377" s="10">
        <v>2239.876985195056</v>
      </c>
      <c r="AG377" s="10">
        <v>1498.1568882859474</v>
      </c>
      <c r="AH377" s="10">
        <v>2573.6304953299423</v>
      </c>
      <c r="AI377" s="10">
        <v>4.1118948179337327</v>
      </c>
      <c r="AJ377" s="10"/>
      <c r="AK377" s="10"/>
      <c r="AL377" s="10"/>
      <c r="AM377" s="10"/>
      <c r="AN377" s="10">
        <v>10.1491067761807</v>
      </c>
      <c r="AO377" s="10">
        <v>6.2147821699882444</v>
      </c>
      <c r="AP377" s="10">
        <v>11.487098218001631</v>
      </c>
      <c r="AQ377" s="10">
        <v>114.66</v>
      </c>
      <c r="AR377" s="10"/>
      <c r="AS377" s="10"/>
      <c r="AT377" s="10">
        <v>3.8723242911335984</v>
      </c>
      <c r="AU377" s="10">
        <v>1</v>
      </c>
      <c r="AV377" s="16"/>
      <c r="AW377" s="19">
        <v>335.98154777925839</v>
      </c>
      <c r="AX377" s="1" t="s">
        <v>120</v>
      </c>
      <c r="AY377" s="23">
        <v>59.611286089238803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28.819691945799981</v>
      </c>
      <c r="BG377" s="24">
        <v>59.891165335397496</v>
      </c>
      <c r="BH377" s="24">
        <v>11.289142718802523</v>
      </c>
      <c r="BI377" s="21"/>
      <c r="BJ377" s="25">
        <f t="shared" ca="1" si="39"/>
        <v>1</v>
      </c>
      <c r="BK377" s="24">
        <f t="shared" ca="1" si="40"/>
        <v>14.311754490275849</v>
      </c>
      <c r="BL377" s="23">
        <f t="shared" si="37"/>
        <v>2.836392101897236</v>
      </c>
      <c r="BM377" s="23">
        <f t="shared" ca="1" si="41"/>
        <v>2.8555497618309134</v>
      </c>
      <c r="BN377" s="22">
        <f t="shared" si="38"/>
        <v>2.678501031126522</v>
      </c>
      <c r="BO377" s="21"/>
      <c r="BP377" s="2"/>
    </row>
    <row r="378" spans="1:68" x14ac:dyDescent="0.2">
      <c r="A378">
        <v>18.25</v>
      </c>
      <c r="B378">
        <v>0.32</v>
      </c>
      <c r="C378">
        <v>0.31801000000000001</v>
      </c>
      <c r="D378">
        <v>6.9559999999999997E-2</v>
      </c>
      <c r="E378">
        <v>0.25409999999999999</v>
      </c>
      <c r="F378">
        <v>1.79705</v>
      </c>
      <c r="G378">
        <v>2.2836799999999999</v>
      </c>
      <c r="I378" s="17">
        <f t="shared" si="35"/>
        <v>59.875328083989501</v>
      </c>
      <c r="J378" s="16">
        <f t="shared" si="36"/>
        <v>-59.7753280839895</v>
      </c>
      <c r="K378" s="10">
        <v>115</v>
      </c>
      <c r="L378" s="16">
        <v>6427.2473753280919</v>
      </c>
      <c r="M378" s="16">
        <v>2701.2631233595703</v>
      </c>
      <c r="N378" s="16">
        <v>25.945975503062115</v>
      </c>
      <c r="O378" s="16">
        <v>53.172839835728951</v>
      </c>
      <c r="P378" s="16">
        <v>54.428288859418153</v>
      </c>
      <c r="Q378" s="16">
        <v>1.2443547964583224</v>
      </c>
      <c r="R378" s="16">
        <v>2.2862280305602551</v>
      </c>
      <c r="S378" s="16">
        <v>87.183959978416695</v>
      </c>
      <c r="T378" s="20" t="s">
        <v>122</v>
      </c>
      <c r="U378" s="10">
        <v>5</v>
      </c>
      <c r="V378" s="20" t="s">
        <v>141</v>
      </c>
      <c r="W378" s="10">
        <v>5</v>
      </c>
      <c r="X378" s="20" t="s">
        <v>141</v>
      </c>
      <c r="Y378" s="10">
        <v>5</v>
      </c>
      <c r="Z378" s="20" t="s">
        <v>121</v>
      </c>
      <c r="AA378" s="15">
        <v>5</v>
      </c>
      <c r="AB378" s="11">
        <v>6.7836402284454351</v>
      </c>
      <c r="AC378" s="10">
        <v>55.931239309431852</v>
      </c>
      <c r="AD378" s="19">
        <v>37.285120462122713</v>
      </c>
      <c r="AE378" s="12">
        <v>5317.2839835728946</v>
      </c>
      <c r="AF378" s="10">
        <v>5998.2891170104413</v>
      </c>
      <c r="AG378" s="10">
        <v>3628.5525906278772</v>
      </c>
      <c r="AH378" s="10">
        <v>1259.7528234930087</v>
      </c>
      <c r="AI378" s="10">
        <v>4.3740168812248506</v>
      </c>
      <c r="AJ378" s="10"/>
      <c r="AK378" s="10"/>
      <c r="AL378" s="10"/>
      <c r="AM378" s="10"/>
      <c r="AN378" s="10">
        <v>26.586419917864475</v>
      </c>
      <c r="AO378" s="10">
        <v>12.726301072451857</v>
      </c>
      <c r="AP378" s="10">
        <v>27.214144429709076</v>
      </c>
      <c r="AQ378" s="10">
        <v>114.66</v>
      </c>
      <c r="AR378" s="10"/>
      <c r="AS378" s="10"/>
      <c r="AT378" s="10">
        <v>10.856768946813631</v>
      </c>
      <c r="AU378" s="10">
        <v>1</v>
      </c>
      <c r="AV378" s="16"/>
      <c r="AW378" s="19">
        <v>899.74336755156617</v>
      </c>
      <c r="AX378" s="1" t="s">
        <v>120</v>
      </c>
      <c r="AY378" s="23">
        <v>59.7753280839895</v>
      </c>
      <c r="AZ378" s="18">
        <v>0</v>
      </c>
      <c r="BA378" s="18">
        <v>100</v>
      </c>
      <c r="BB378" s="18">
        <v>0</v>
      </c>
      <c r="BC378" s="18">
        <v>0</v>
      </c>
      <c r="BD378" s="18">
        <v>100</v>
      </c>
      <c r="BE378" s="18">
        <v>0</v>
      </c>
      <c r="BF378" s="24">
        <v>6.7836402284454351</v>
      </c>
      <c r="BG378" s="24">
        <v>55.931239309431852</v>
      </c>
      <c r="BH378" s="24">
        <v>37.285120462122713</v>
      </c>
      <c r="BI378" s="21"/>
      <c r="BJ378" s="25">
        <f t="shared" ca="1" si="39"/>
        <v>0.85455790032423518</v>
      </c>
      <c r="BK378" s="24">
        <f t="shared" ca="1" si="40"/>
        <v>39.279184759208285</v>
      </c>
      <c r="BL378" s="23">
        <f t="shared" si="37"/>
        <v>2.4296845293925862</v>
      </c>
      <c r="BM378" s="23">
        <f t="shared" ca="1" si="41"/>
        <v>2.4691206734994351</v>
      </c>
      <c r="BN378" s="22">
        <f t="shared" si="38"/>
        <v>2.364189623473179</v>
      </c>
      <c r="BO378" s="21"/>
      <c r="BP378" s="2"/>
    </row>
    <row r="379" spans="1:68" x14ac:dyDescent="0.2">
      <c r="A379">
        <v>18.3</v>
      </c>
      <c r="B379">
        <v>2.0699999999999998</v>
      </c>
      <c r="C379">
        <v>0.26694000000000001</v>
      </c>
      <c r="D379">
        <v>5.8430000000000003E-2</v>
      </c>
      <c r="E379">
        <v>4.3869999999999999E-2</v>
      </c>
      <c r="F379">
        <v>1.7965</v>
      </c>
      <c r="G379">
        <v>2.2881300000000002</v>
      </c>
      <c r="I379" s="17">
        <f t="shared" si="35"/>
        <v>60.039370078740156</v>
      </c>
      <c r="J379" s="16">
        <f t="shared" si="36"/>
        <v>-59.939370078740154</v>
      </c>
      <c r="K379" s="10">
        <v>115</v>
      </c>
      <c r="L379" s="16">
        <v>6446.1122047244171</v>
      </c>
      <c r="M379" s="16">
        <v>2709.8917322834545</v>
      </c>
      <c r="N379" s="16">
        <v>26.017060367454068</v>
      </c>
      <c r="O379" s="16">
        <v>39.639814168377818</v>
      </c>
      <c r="P379" s="16">
        <v>40.08560294220451</v>
      </c>
      <c r="Q379" s="16">
        <v>1.1652138314035732</v>
      </c>
      <c r="R379" s="16">
        <v>2.9068137832018652</v>
      </c>
      <c r="S379" s="16">
        <v>30.957553737964695</v>
      </c>
      <c r="T379" s="20" t="s">
        <v>122</v>
      </c>
      <c r="U379" s="10">
        <v>5</v>
      </c>
      <c r="V379" s="20" t="s">
        <v>141</v>
      </c>
      <c r="W379" s="10">
        <v>5</v>
      </c>
      <c r="X379" s="20" t="s">
        <v>143</v>
      </c>
      <c r="Y379" s="10">
        <v>4</v>
      </c>
      <c r="Z379" s="20" t="s">
        <v>123</v>
      </c>
      <c r="AA379" s="15">
        <v>4</v>
      </c>
      <c r="AB379" s="11">
        <v>18.15924981982301</v>
      </c>
      <c r="AC379" s="10">
        <v>62.633386502457057</v>
      </c>
      <c r="AD379" s="19">
        <v>19.207363677719929</v>
      </c>
      <c r="AE379" s="12">
        <v>3963.9814168377816</v>
      </c>
      <c r="AF379" s="10">
        <v>4309.8046073737587</v>
      </c>
      <c r="AG379" s="10">
        <v>2672.3735294803009</v>
      </c>
      <c r="AH379" s="10">
        <v>101.63300647907576</v>
      </c>
      <c r="AI379" s="10">
        <v>3.4401928523212679</v>
      </c>
      <c r="AJ379" s="10"/>
      <c r="AK379" s="10"/>
      <c r="AL379" s="10"/>
      <c r="AM379" s="10"/>
      <c r="AN379" s="10">
        <v>19.819907084188909</v>
      </c>
      <c r="AO379" s="10">
        <v>10.162071637872675</v>
      </c>
      <c r="AP379" s="10">
        <v>20.042801471102255</v>
      </c>
      <c r="AQ379" s="10">
        <v>114.66</v>
      </c>
      <c r="AR379" s="10"/>
      <c r="AS379" s="10"/>
      <c r="AT379" s="10">
        <v>7.6470242089541882</v>
      </c>
      <c r="AU379" s="10">
        <v>1</v>
      </c>
      <c r="AV379" s="16"/>
      <c r="AW379" s="19">
        <v>646.47069110606378</v>
      </c>
      <c r="AX379" s="1" t="s">
        <v>120</v>
      </c>
      <c r="AY379" s="23">
        <v>59.939370078740197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18.15924981982301</v>
      </c>
      <c r="BG379" s="24">
        <v>62.633386502457057</v>
      </c>
      <c r="BH379" s="24">
        <v>19.207363677719929</v>
      </c>
      <c r="BI379" s="21"/>
      <c r="BJ379" s="25">
        <f t="shared" ca="1" si="39"/>
        <v>0.92699638812602614</v>
      </c>
      <c r="BK379" s="24">
        <f t="shared" ca="1" si="40"/>
        <v>27.697894196714319</v>
      </c>
      <c r="BL379" s="23">
        <f t="shared" si="37"/>
        <v>3.1609694155591281</v>
      </c>
      <c r="BM379" s="23">
        <f t="shared" ca="1" si="41"/>
        <v>2.6587128495731283</v>
      </c>
      <c r="BN379" s="22">
        <f t="shared" si="38"/>
        <v>2.5327374159080982</v>
      </c>
      <c r="BO379" s="21"/>
      <c r="BP379" s="2"/>
    </row>
    <row r="380" spans="1:68" x14ac:dyDescent="0.2">
      <c r="A380">
        <v>18.350000000000001</v>
      </c>
      <c r="B380">
        <v>2.16</v>
      </c>
      <c r="C380">
        <v>0.22789000000000001</v>
      </c>
      <c r="D380">
        <v>4.2689999999999999E-2</v>
      </c>
      <c r="E380">
        <v>0.11254</v>
      </c>
      <c r="F380">
        <v>1.7938499999999999</v>
      </c>
      <c r="G380">
        <v>2.2885800000000001</v>
      </c>
      <c r="I380" s="17">
        <f t="shared" si="35"/>
        <v>60.203412073490817</v>
      </c>
      <c r="J380" s="16">
        <f t="shared" si="36"/>
        <v>-60.103412073490816</v>
      </c>
      <c r="K380" s="10">
        <v>115</v>
      </c>
      <c r="L380" s="16">
        <v>6464.9770341207432</v>
      </c>
      <c r="M380" s="16">
        <v>2718.5203412073392</v>
      </c>
      <c r="N380" s="16">
        <v>26.088145231846021</v>
      </c>
      <c r="O380" s="16">
        <v>29.291965092402464</v>
      </c>
      <c r="P380" s="16">
        <v>30.002223111142147</v>
      </c>
      <c r="Q380" s="16">
        <v>1.0532930057106931</v>
      </c>
      <c r="R380" s="16">
        <v>3.5107165286012552</v>
      </c>
      <c r="S380" s="16">
        <v>49.323473523589193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143</v>
      </c>
      <c r="Y380" s="10">
        <v>4</v>
      </c>
      <c r="Z380" s="20" t="s">
        <v>123</v>
      </c>
      <c r="AA380" s="15">
        <v>4</v>
      </c>
      <c r="AB380" s="11">
        <v>38.56143436709754</v>
      </c>
      <c r="AC380" s="10">
        <v>54.26943088330578</v>
      </c>
      <c r="AD380" s="19">
        <v>7.1691347495966813</v>
      </c>
      <c r="AE380" s="12">
        <v>2929.1965092402465</v>
      </c>
      <c r="AF380" s="10">
        <v>3122.4149314019323</v>
      </c>
      <c r="AG380" s="10">
        <v>2000.1482074094765</v>
      </c>
      <c r="AH380" s="10">
        <v>477.98389628728808</v>
      </c>
      <c r="AI380" s="10">
        <v>2.848421374534678</v>
      </c>
      <c r="AJ380" s="10"/>
      <c r="AK380" s="10"/>
      <c r="AL380" s="10"/>
      <c r="AM380" s="10"/>
      <c r="AN380" s="10">
        <v>14.645982546201232</v>
      </c>
      <c r="AO380" s="10">
        <v>8.2326799723378823</v>
      </c>
      <c r="AP380" s="10">
        <v>15.001111555571073</v>
      </c>
      <c r="AQ380" s="10">
        <v>114.66</v>
      </c>
      <c r="AR380" s="10"/>
      <c r="AS380" s="10"/>
      <c r="AT380" s="10">
        <v>5.433403816384164</v>
      </c>
      <c r="AU380" s="10">
        <v>1</v>
      </c>
      <c r="AV380" s="16"/>
      <c r="AW380" s="19">
        <v>468.36223971028988</v>
      </c>
      <c r="AX380" s="1" t="s">
        <v>120</v>
      </c>
      <c r="AY380" s="23">
        <v>60.103412073490802</v>
      </c>
      <c r="AZ380" s="18">
        <v>0</v>
      </c>
      <c r="BA380" s="18">
        <v>100</v>
      </c>
      <c r="BB380" s="18">
        <v>0</v>
      </c>
      <c r="BC380" s="18">
        <v>0</v>
      </c>
      <c r="BD380" s="18">
        <v>100</v>
      </c>
      <c r="BE380" s="18">
        <v>0</v>
      </c>
      <c r="BF380" s="24">
        <v>38.56143436709754</v>
      </c>
      <c r="BG380" s="24">
        <v>54.26943088330578</v>
      </c>
      <c r="BH380" s="24">
        <v>7.1691347495966813</v>
      </c>
      <c r="BI380" s="21"/>
      <c r="BJ380" s="25">
        <f t="shared" ca="1" si="39"/>
        <v>0.99349785710790439</v>
      </c>
      <c r="BK380" s="24">
        <f t="shared" ca="1" si="40"/>
        <v>19.726211458539396</v>
      </c>
      <c r="BL380" s="23">
        <f t="shared" si="37"/>
        <v>3.9346411971658246</v>
      </c>
      <c r="BM380" s="23">
        <f t="shared" ca="1" si="41"/>
        <v>2.8327222990853707</v>
      </c>
      <c r="BN380" s="22">
        <f t="shared" si="38"/>
        <v>2.6813357547438059</v>
      </c>
      <c r="BO380" s="21"/>
      <c r="BP380" s="2"/>
    </row>
    <row r="381" spans="1:68" x14ac:dyDescent="0.2">
      <c r="A381">
        <v>18.399999999999999</v>
      </c>
      <c r="B381">
        <v>2.11</v>
      </c>
      <c r="C381">
        <v>0.23241000000000001</v>
      </c>
      <c r="D381">
        <v>1.1010000000000001E-2</v>
      </c>
      <c r="E381">
        <v>0.18640999999999999</v>
      </c>
      <c r="F381">
        <v>1.7926800000000001</v>
      </c>
      <c r="G381">
        <v>2.2897799999999999</v>
      </c>
      <c r="I381" s="17">
        <f t="shared" si="35"/>
        <v>60.367454068241464</v>
      </c>
      <c r="J381" s="16">
        <f t="shared" si="36"/>
        <v>-60.267454068241463</v>
      </c>
      <c r="K381" s="10">
        <v>115</v>
      </c>
      <c r="L381" s="16">
        <v>6483.8418635170674</v>
      </c>
      <c r="M381" s="16">
        <v>2727.1489501312235</v>
      </c>
      <c r="N381" s="16">
        <v>26.15923009623797</v>
      </c>
      <c r="O381" s="16">
        <v>30.489718685831619</v>
      </c>
      <c r="P381" s="16">
        <v>31.484472745371111</v>
      </c>
      <c r="Q381" s="16">
        <v>0.82802923455755228</v>
      </c>
      <c r="R381" s="16">
        <v>2.6299606198083474</v>
      </c>
      <c r="S381" s="16">
        <v>69.080143023575829</v>
      </c>
      <c r="T381" s="20" t="s">
        <v>122</v>
      </c>
      <c r="U381" s="10">
        <v>5</v>
      </c>
      <c r="V381" s="20" t="s">
        <v>141</v>
      </c>
      <c r="W381" s="10">
        <v>5</v>
      </c>
      <c r="X381" s="20" t="s">
        <v>143</v>
      </c>
      <c r="Y381" s="10">
        <v>4</v>
      </c>
      <c r="Z381" s="20" t="s">
        <v>123</v>
      </c>
      <c r="AA381" s="15">
        <v>4</v>
      </c>
      <c r="AB381" s="11">
        <v>19.903260358597109</v>
      </c>
      <c r="AC381" s="10">
        <v>62.542827599312226</v>
      </c>
      <c r="AD381" s="19">
        <v>17.553912042090666</v>
      </c>
      <c r="AE381" s="12">
        <v>3048.9718685831622</v>
      </c>
      <c r="AF381" s="10">
        <v>3295.6875454643791</v>
      </c>
      <c r="AG381" s="10">
        <v>2098.9648496914074</v>
      </c>
      <c r="AH381" s="10">
        <v>882.94449450523587</v>
      </c>
      <c r="AI381" s="10">
        <v>3.8023383029699995</v>
      </c>
      <c r="AJ381" s="10"/>
      <c r="AK381" s="10"/>
      <c r="AL381" s="10"/>
      <c r="AM381" s="10"/>
      <c r="AN381" s="10">
        <v>15.244859342915809</v>
      </c>
      <c r="AO381" s="10">
        <v>8.2386077653812873</v>
      </c>
      <c r="AP381" s="10">
        <v>15.742236372685555</v>
      </c>
      <c r="AQ381" s="10">
        <v>114.66</v>
      </c>
      <c r="AR381" s="10"/>
      <c r="AS381" s="10"/>
      <c r="AT381" s="10">
        <v>5.731253674636803</v>
      </c>
      <c r="AU381" s="10">
        <v>1</v>
      </c>
      <c r="AV381" s="16"/>
      <c r="AW381" s="19">
        <v>494.35313181965688</v>
      </c>
      <c r="AX381" s="1" t="s">
        <v>120</v>
      </c>
      <c r="AY381" s="23">
        <v>60.267454068241499</v>
      </c>
      <c r="AZ381" s="18">
        <v>0</v>
      </c>
      <c r="BA381" s="18">
        <v>100</v>
      </c>
      <c r="BB381" s="18">
        <v>0</v>
      </c>
      <c r="BC381" s="18">
        <v>0</v>
      </c>
      <c r="BD381" s="18">
        <v>100</v>
      </c>
      <c r="BE381" s="18">
        <v>0</v>
      </c>
      <c r="BF381" s="24">
        <v>19.903260358597109</v>
      </c>
      <c r="BG381" s="24">
        <v>62.542827599312226</v>
      </c>
      <c r="BH381" s="24">
        <v>17.553912042090666</v>
      </c>
      <c r="BI381" s="21"/>
      <c r="BJ381" s="25">
        <f t="shared" ca="1" si="39"/>
        <v>0.95535151377987559</v>
      </c>
      <c r="BK381" s="24">
        <f t="shared" ca="1" si="40"/>
        <v>20.946352600122744</v>
      </c>
      <c r="BL381" s="23">
        <f t="shared" si="37"/>
        <v>2.9318499263882094</v>
      </c>
      <c r="BM381" s="23">
        <f t="shared" ca="1" si="41"/>
        <v>2.7320655745558629</v>
      </c>
      <c r="BN381" s="22">
        <f t="shared" si="38"/>
        <v>2.5842366526916778</v>
      </c>
      <c r="BO381" s="21"/>
      <c r="BP381" s="2"/>
    </row>
    <row r="382" spans="1:68" x14ac:dyDescent="0.2">
      <c r="A382">
        <v>18.45</v>
      </c>
      <c r="B382">
        <v>2.11</v>
      </c>
      <c r="C382">
        <v>0.22425</v>
      </c>
      <c r="D382">
        <v>1.6219999999999998E-2</v>
      </c>
      <c r="E382">
        <v>0.22617000000000001</v>
      </c>
      <c r="F382">
        <v>1.7900499999999999</v>
      </c>
      <c r="G382">
        <v>2.2906499999999999</v>
      </c>
      <c r="I382" s="17">
        <f t="shared" si="35"/>
        <v>60.531496062992119</v>
      </c>
      <c r="J382" s="16">
        <f t="shared" si="36"/>
        <v>-60.431496062992117</v>
      </c>
      <c r="K382" s="10">
        <v>115</v>
      </c>
      <c r="L382" s="16">
        <v>6502.7066929133925</v>
      </c>
      <c r="M382" s="16">
        <v>2735.7775590551078</v>
      </c>
      <c r="N382" s="16">
        <v>26.230314960629915</v>
      </c>
      <c r="O382" s="16">
        <v>28.32740246406571</v>
      </c>
      <c r="P382" s="16">
        <v>29.475284486001307</v>
      </c>
      <c r="Q382" s="16">
        <v>0.86507545449782564</v>
      </c>
      <c r="R382" s="16">
        <v>2.93491808334768</v>
      </c>
      <c r="S382" s="16">
        <v>79.714029301083187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143</v>
      </c>
      <c r="Y382" s="10">
        <v>4</v>
      </c>
      <c r="Z382" s="20" t="s">
        <v>123</v>
      </c>
      <c r="AA382" s="15">
        <v>4</v>
      </c>
      <c r="AB382" s="11">
        <v>27.690612683298596</v>
      </c>
      <c r="AC382" s="10">
        <v>60.387793410028351</v>
      </c>
      <c r="AD382" s="19">
        <v>11.921593906673053</v>
      </c>
      <c r="AE382" s="12">
        <v>2832.7402464065708</v>
      </c>
      <c r="AF382" s="10">
        <v>3058.202760279913</v>
      </c>
      <c r="AG382" s="10">
        <v>1965.0189657334204</v>
      </c>
      <c r="AH382" s="10">
        <v>1100.2364092893245</v>
      </c>
      <c r="AI382" s="10">
        <v>3.4072501228360066</v>
      </c>
      <c r="AJ382" s="10"/>
      <c r="AK382" s="10"/>
      <c r="AL382" s="10"/>
      <c r="AM382" s="10"/>
      <c r="AN382" s="10">
        <v>14.163701232032855</v>
      </c>
      <c r="AO382" s="10">
        <v>7.9288855451093765</v>
      </c>
      <c r="AP382" s="10">
        <v>14.755132760133943</v>
      </c>
      <c r="AQ382" s="10">
        <v>114.66</v>
      </c>
      <c r="AR382" s="10"/>
      <c r="AS382" s="10"/>
      <c r="AT382" s="10">
        <v>5.2808027981346459</v>
      </c>
      <c r="AU382" s="10">
        <v>1</v>
      </c>
      <c r="AV382" s="16"/>
      <c r="AW382" s="19">
        <v>458.73041404198699</v>
      </c>
      <c r="AX382" s="1" t="s">
        <v>120</v>
      </c>
      <c r="AY382" s="23">
        <v>60.431496062992103</v>
      </c>
      <c r="AZ382" s="18">
        <v>0</v>
      </c>
      <c r="BA382" s="18">
        <v>100</v>
      </c>
      <c r="BB382" s="18">
        <v>0</v>
      </c>
      <c r="BC382" s="18">
        <v>0</v>
      </c>
      <c r="BD382" s="18">
        <v>100</v>
      </c>
      <c r="BE382" s="18">
        <v>0</v>
      </c>
      <c r="BF382" s="24">
        <v>27.690612683298596</v>
      </c>
      <c r="BG382" s="24">
        <v>60.387793410028351</v>
      </c>
      <c r="BH382" s="24">
        <v>11.921593906673053</v>
      </c>
      <c r="BI382" s="21"/>
      <c r="BJ382" s="25">
        <f t="shared" ca="1" si="39"/>
        <v>0.9784375142464129</v>
      </c>
      <c r="BK382" s="24">
        <f t="shared" ca="1" si="40"/>
        <v>19.276800131762087</v>
      </c>
      <c r="BL382" s="23">
        <f t="shared" si="37"/>
        <v>3.2988015789643659</v>
      </c>
      <c r="BM382" s="23">
        <f t="shared" ca="1" si="41"/>
        <v>2.792123663135452</v>
      </c>
      <c r="BN382" s="22">
        <f t="shared" si="38"/>
        <v>2.636672098831411</v>
      </c>
      <c r="BO382" s="21"/>
      <c r="BP382" s="2"/>
    </row>
    <row r="383" spans="1:68" x14ac:dyDescent="0.2">
      <c r="A383">
        <v>18.5</v>
      </c>
      <c r="B383">
        <v>2.11</v>
      </c>
      <c r="C383">
        <v>0.22922000000000001</v>
      </c>
      <c r="D383">
        <v>3.8E-3</v>
      </c>
      <c r="E383">
        <v>0.19807</v>
      </c>
      <c r="F383">
        <v>1.7903800000000001</v>
      </c>
      <c r="G383">
        <v>2.2936000000000001</v>
      </c>
      <c r="I383" s="17">
        <f t="shared" si="35"/>
        <v>60.69553805774278</v>
      </c>
      <c r="J383" s="16">
        <f t="shared" si="36"/>
        <v>-60.595538057742779</v>
      </c>
      <c r="K383" s="10">
        <v>115</v>
      </c>
      <c r="L383" s="16">
        <v>6521.5715223097186</v>
      </c>
      <c r="M383" s="16">
        <v>2744.4061679789925</v>
      </c>
      <c r="N383" s="16">
        <v>26.301399825021871</v>
      </c>
      <c r="O383" s="16">
        <v>29.644401437371663</v>
      </c>
      <c r="P383" s="16">
        <v>30.684061735380435</v>
      </c>
      <c r="Q383" s="16">
        <v>0.77676181694346935</v>
      </c>
      <c r="R383" s="16">
        <v>2.5314830339029712</v>
      </c>
      <c r="S383" s="16">
        <v>72.198631806164769</v>
      </c>
      <c r="T383" s="20" t="s">
        <v>122</v>
      </c>
      <c r="U383" s="10">
        <v>5</v>
      </c>
      <c r="V383" s="20" t="s">
        <v>141</v>
      </c>
      <c r="W383" s="10">
        <v>5</v>
      </c>
      <c r="X383" s="20" t="s">
        <v>143</v>
      </c>
      <c r="Y383" s="10">
        <v>4</v>
      </c>
      <c r="Z383" s="20" t="s">
        <v>123</v>
      </c>
      <c r="AA383" s="15">
        <v>4</v>
      </c>
      <c r="AB383" s="11">
        <v>18.949768885063961</v>
      </c>
      <c r="AC383" s="10">
        <v>62.614447178170217</v>
      </c>
      <c r="AD383" s="19">
        <v>18.435783936765823</v>
      </c>
      <c r="AE383" s="12">
        <v>2964.4401437371662</v>
      </c>
      <c r="AF383" s="10">
        <v>3199.3021525953204</v>
      </c>
      <c r="AG383" s="10">
        <v>2045.6041156920289</v>
      </c>
      <c r="AH383" s="10">
        <v>944.17162932636802</v>
      </c>
      <c r="AI383" s="10">
        <v>3.9502536126352283</v>
      </c>
      <c r="AJ383" s="10"/>
      <c r="AK383" s="10"/>
      <c r="AL383" s="10"/>
      <c r="AM383" s="10"/>
      <c r="AN383" s="10">
        <v>14.822200718685831</v>
      </c>
      <c r="AO383" s="10">
        <v>8.0386489144592428</v>
      </c>
      <c r="AP383" s="10">
        <v>15.342030867690218</v>
      </c>
      <c r="AQ383" s="10">
        <v>114.66</v>
      </c>
      <c r="AR383" s="10"/>
      <c r="AS383" s="10"/>
      <c r="AT383" s="10">
        <v>5.5185758053624454</v>
      </c>
      <c r="AU383" s="10">
        <v>1</v>
      </c>
      <c r="AV383" s="16"/>
      <c r="AW383" s="19">
        <v>479.89532288929809</v>
      </c>
      <c r="AX383" s="1" t="s">
        <v>120</v>
      </c>
      <c r="AY383" s="23">
        <v>60.5955380577428</v>
      </c>
      <c r="AZ383" s="18">
        <v>0</v>
      </c>
      <c r="BA383" s="18">
        <v>100</v>
      </c>
      <c r="BB383" s="18">
        <v>0</v>
      </c>
      <c r="BC383" s="18">
        <v>0</v>
      </c>
      <c r="BD383" s="18">
        <v>100</v>
      </c>
      <c r="BE383" s="18">
        <v>0</v>
      </c>
      <c r="BF383" s="24">
        <v>18.949768885063961</v>
      </c>
      <c r="BG383" s="24">
        <v>62.614447178170217</v>
      </c>
      <c r="BH383" s="24">
        <v>18.435783936765823</v>
      </c>
      <c r="BI383" s="21"/>
      <c r="BJ383" s="25">
        <f t="shared" ca="1" si="39"/>
        <v>0.95693702781501022</v>
      </c>
      <c r="BK383" s="24">
        <f t="shared" ca="1" si="40"/>
        <v>20.208256316573035</v>
      </c>
      <c r="BL383" s="23">
        <f t="shared" si="37"/>
        <v>2.8324909747235436</v>
      </c>
      <c r="BM383" s="23">
        <f t="shared" ca="1" si="41"/>
        <v>2.7351568517204479</v>
      </c>
      <c r="BN383" s="22">
        <f t="shared" si="38"/>
        <v>2.5824385706925339</v>
      </c>
      <c r="BO383" s="21"/>
      <c r="BP383" s="2"/>
    </row>
    <row r="384" spans="1:68" x14ac:dyDescent="0.2">
      <c r="A384">
        <v>18.55</v>
      </c>
      <c r="B384">
        <v>2.16</v>
      </c>
      <c r="C384">
        <v>0.18603</v>
      </c>
      <c r="D384">
        <v>-1.3140000000000001E-2</v>
      </c>
      <c r="E384">
        <v>0.17369000000000001</v>
      </c>
      <c r="F384">
        <v>1.79305</v>
      </c>
      <c r="G384">
        <v>2.2965800000000001</v>
      </c>
      <c r="I384" s="17">
        <f t="shared" si="35"/>
        <v>60.859580052493435</v>
      </c>
      <c r="J384" s="16">
        <f t="shared" si="36"/>
        <v>-60.759580052493433</v>
      </c>
      <c r="K384" s="10">
        <v>115</v>
      </c>
      <c r="L384" s="16">
        <v>6540.4363517060438</v>
      </c>
      <c r="M384" s="16">
        <v>2753.0347769028767</v>
      </c>
      <c r="N384" s="16">
        <v>26.37248468941382</v>
      </c>
      <c r="O384" s="16">
        <v>18.199494866529772</v>
      </c>
      <c r="P384" s="16">
        <v>19.145260302284594</v>
      </c>
      <c r="Q384" s="16">
        <v>0.65630827264630376</v>
      </c>
      <c r="R384" s="16">
        <v>3.4280457005224778</v>
      </c>
      <c r="S384" s="16">
        <v>65.678155260751538</v>
      </c>
      <c r="T384" s="20" t="s">
        <v>122</v>
      </c>
      <c r="U384" s="10">
        <v>4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52.324356865311771</v>
      </c>
      <c r="AC384" s="10">
        <v>43.582796769651878</v>
      </c>
      <c r="AD384" s="19">
        <v>4.0928463650363476</v>
      </c>
      <c r="AE384" s="12">
        <v>1819.9494866529772</v>
      </c>
      <c r="AF384" s="10">
        <v>1840.6864057960261</v>
      </c>
      <c r="AG384" s="10">
        <v>1276.3506868189729</v>
      </c>
      <c r="AH384" s="10">
        <v>808.5737946103759</v>
      </c>
      <c r="AI384" s="10">
        <v>2.9171139691853796</v>
      </c>
      <c r="AJ384" s="10"/>
      <c r="AK384" s="10"/>
      <c r="AL384" s="10"/>
      <c r="AM384" s="10"/>
      <c r="AN384" s="10">
        <v>12.132996577686514</v>
      </c>
      <c r="AO384" s="10">
        <v>5.78208057197208</v>
      </c>
      <c r="AP384" s="10">
        <v>9.934454807732811</v>
      </c>
      <c r="AQ384" s="10">
        <v>114.66</v>
      </c>
      <c r="AR384" s="10"/>
      <c r="AS384" s="10"/>
      <c r="AT384" s="10">
        <v>3.0783001216088803</v>
      </c>
      <c r="AU384" s="10">
        <v>1</v>
      </c>
      <c r="AV384" s="16"/>
      <c r="AW384" s="19">
        <v>276.10296086940389</v>
      </c>
      <c r="AX384" s="1" t="s">
        <v>120</v>
      </c>
      <c r="AY384" s="23">
        <v>60.759580052493398</v>
      </c>
      <c r="AZ384" s="18">
        <v>100</v>
      </c>
      <c r="BA384" s="18">
        <v>0</v>
      </c>
      <c r="BB384" s="18">
        <v>0</v>
      </c>
      <c r="BC384" s="18">
        <v>100</v>
      </c>
      <c r="BD384" s="18">
        <v>0</v>
      </c>
      <c r="BE384" s="18">
        <v>0</v>
      </c>
      <c r="BF384" s="24">
        <v>52.324356865311771</v>
      </c>
      <c r="BG384" s="24">
        <v>43.582796769651878</v>
      </c>
      <c r="BH384" s="24">
        <v>4.0928463650363476</v>
      </c>
      <c r="BI384" s="21"/>
      <c r="BJ384" s="25">
        <f t="shared" ca="1" si="39"/>
        <v>1</v>
      </c>
      <c r="BK384" s="24">
        <f t="shared" ca="1" si="40"/>
        <v>11.5327581472042</v>
      </c>
      <c r="BL384" s="23">
        <f t="shared" si="37"/>
        <v>4.1342143688145931</v>
      </c>
      <c r="BM384" s="23">
        <f t="shared" ca="1" si="41"/>
        <v>3.0283865355932589</v>
      </c>
      <c r="BN384" s="22">
        <f t="shared" si="38"/>
        <v>2.8246486848927463</v>
      </c>
      <c r="BO384" s="21"/>
      <c r="BP384" s="2"/>
    </row>
    <row r="385" spans="1:68" x14ac:dyDescent="0.2">
      <c r="A385">
        <v>18.600000000000001</v>
      </c>
      <c r="B385">
        <v>2.11</v>
      </c>
      <c r="C385">
        <v>0.20369999999999999</v>
      </c>
      <c r="D385">
        <v>-1.8360000000000001E-2</v>
      </c>
      <c r="E385">
        <v>0.26745999999999998</v>
      </c>
      <c r="F385">
        <v>1.7882800000000001</v>
      </c>
      <c r="G385">
        <v>2.2953999999999999</v>
      </c>
      <c r="I385" s="17">
        <f t="shared" si="35"/>
        <v>61.023622047244096</v>
      </c>
      <c r="J385" s="16">
        <f t="shared" si="36"/>
        <v>-60.923622047244095</v>
      </c>
      <c r="K385" s="10">
        <v>115</v>
      </c>
      <c r="L385" s="16">
        <v>6559.3011811023698</v>
      </c>
      <c r="M385" s="16">
        <v>2761.6633858267614</v>
      </c>
      <c r="N385" s="16">
        <v>26.443569553805773</v>
      </c>
      <c r="O385" s="16">
        <v>22.881863449691991</v>
      </c>
      <c r="P385" s="16">
        <v>24.188765933582701</v>
      </c>
      <c r="Q385" s="16">
        <v>0.61919094671766128</v>
      </c>
      <c r="R385" s="16">
        <v>2.5598285932313796</v>
      </c>
      <c r="S385" s="16">
        <v>90.757116936854771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143</v>
      </c>
      <c r="Y385" s="10">
        <v>4</v>
      </c>
      <c r="Z385" s="20" t="s">
        <v>123</v>
      </c>
      <c r="AA385" s="15">
        <v>4</v>
      </c>
      <c r="AB385" s="11">
        <v>26.166696129643093</v>
      </c>
      <c r="AC385" s="10">
        <v>60.994103560338196</v>
      </c>
      <c r="AD385" s="19">
        <v>12.839200310018713</v>
      </c>
      <c r="AE385" s="12">
        <v>2288.1863449691991</v>
      </c>
      <c r="AF385" s="10">
        <v>2432.9303136313138</v>
      </c>
      <c r="AG385" s="10">
        <v>1612.5843955721803</v>
      </c>
      <c r="AH385" s="10">
        <v>1323.0215461655796</v>
      </c>
      <c r="AI385" s="10">
        <v>3.9065115634858105</v>
      </c>
      <c r="AJ385" s="10"/>
      <c r="AK385" s="10"/>
      <c r="AL385" s="10"/>
      <c r="AM385" s="10"/>
      <c r="AN385" s="10">
        <v>11.440931724845996</v>
      </c>
      <c r="AO385" s="10">
        <v>6.6644769949316185</v>
      </c>
      <c r="AP385" s="10">
        <v>12.288090769005262</v>
      </c>
      <c r="AQ385" s="10">
        <v>114.66</v>
      </c>
      <c r="AR385" s="10"/>
      <c r="AS385" s="10"/>
      <c r="AT385" s="10">
        <v>4.1123114921391135</v>
      </c>
      <c r="AU385" s="10">
        <v>1</v>
      </c>
      <c r="AV385" s="16"/>
      <c r="AW385" s="19">
        <v>364.93954704469706</v>
      </c>
      <c r="AX385" s="1" t="s">
        <v>120</v>
      </c>
      <c r="AY385" s="23">
        <v>60.923622047244102</v>
      </c>
      <c r="AZ385" s="18">
        <v>0</v>
      </c>
      <c r="BA385" s="18">
        <v>100</v>
      </c>
      <c r="BB385" s="18">
        <v>0</v>
      </c>
      <c r="BC385" s="18">
        <v>0</v>
      </c>
      <c r="BD385" s="18">
        <v>100</v>
      </c>
      <c r="BE385" s="18">
        <v>0</v>
      </c>
      <c r="BF385" s="24">
        <v>26.166696129643093</v>
      </c>
      <c r="BG385" s="24">
        <v>60.994103560338196</v>
      </c>
      <c r="BH385" s="24">
        <v>12.839200310018713</v>
      </c>
      <c r="BI385" s="21"/>
      <c r="BJ385" s="25">
        <f t="shared" ca="1" si="39"/>
        <v>0.99988144625175779</v>
      </c>
      <c r="BK385" s="24">
        <f t="shared" ca="1" si="40"/>
        <v>15.142881577795512</v>
      </c>
      <c r="BL385" s="23">
        <f t="shared" si="37"/>
        <v>2.9613445454736662</v>
      </c>
      <c r="BM385" s="23">
        <f t="shared" ca="1" si="41"/>
        <v>2.8468016837449097</v>
      </c>
      <c r="BN385" s="22">
        <f t="shared" si="38"/>
        <v>2.6665172864185487</v>
      </c>
      <c r="BO385" s="21"/>
      <c r="BP385" s="2"/>
    </row>
    <row r="386" spans="1:68" x14ac:dyDescent="0.2">
      <c r="A386">
        <v>18.649999999999999</v>
      </c>
      <c r="B386">
        <v>2.11</v>
      </c>
      <c r="C386">
        <v>0.28935</v>
      </c>
      <c r="D386">
        <v>2.76E-2</v>
      </c>
      <c r="E386">
        <v>0.13838</v>
      </c>
      <c r="F386">
        <v>1.78773</v>
      </c>
      <c r="G386">
        <v>2.29705</v>
      </c>
      <c r="I386" s="17">
        <f t="shared" si="35"/>
        <v>61.187664041994744</v>
      </c>
      <c r="J386" s="16">
        <f t="shared" si="36"/>
        <v>-61.087664041994742</v>
      </c>
      <c r="K386" s="10">
        <v>115</v>
      </c>
      <c r="L386" s="16">
        <v>6578.166010498694</v>
      </c>
      <c r="M386" s="16">
        <v>2770.2919947506457</v>
      </c>
      <c r="N386" s="16">
        <v>26.514654418197722</v>
      </c>
      <c r="O386" s="16">
        <v>45.57823408624229</v>
      </c>
      <c r="P386" s="16">
        <v>46.388009875311838</v>
      </c>
      <c r="Q386" s="16">
        <v>0.94599406926180107</v>
      </c>
      <c r="R386" s="16">
        <v>2.0393072947181303</v>
      </c>
      <c r="S386" s="16">
        <v>56.234429796496386</v>
      </c>
      <c r="T386" s="20" t="s">
        <v>122</v>
      </c>
      <c r="U386" s="10">
        <v>5</v>
      </c>
      <c r="V386" s="20" t="s">
        <v>141</v>
      </c>
      <c r="W386" s="10">
        <v>5</v>
      </c>
      <c r="X386" s="20" t="s">
        <v>141</v>
      </c>
      <c r="Y386" s="10">
        <v>5</v>
      </c>
      <c r="Z386" s="20" t="s">
        <v>121</v>
      </c>
      <c r="AA386" s="15">
        <v>5</v>
      </c>
      <c r="AB386" s="11">
        <v>6.3109813491466156</v>
      </c>
      <c r="AC386" s="10">
        <v>55.122137622924235</v>
      </c>
      <c r="AD386" s="19">
        <v>38.566881027929149</v>
      </c>
      <c r="AE386" s="12">
        <v>4557.8234086242292</v>
      </c>
      <c r="AF386" s="10">
        <v>5043.4963756349571</v>
      </c>
      <c r="AG386" s="10">
        <v>3092.5339916874559</v>
      </c>
      <c r="AH386" s="10">
        <v>611.37823635357245</v>
      </c>
      <c r="AI386" s="10">
        <v>4.9036258664401942</v>
      </c>
      <c r="AJ386" s="10"/>
      <c r="AK386" s="10"/>
      <c r="AL386" s="10"/>
      <c r="AM386" s="10"/>
      <c r="AN386" s="10">
        <v>22.789117043121145</v>
      </c>
      <c r="AO386" s="10">
        <v>11.019184865140373</v>
      </c>
      <c r="AP386" s="10">
        <v>23.194004937655919</v>
      </c>
      <c r="AQ386" s="10">
        <v>114.66</v>
      </c>
      <c r="AR386" s="10"/>
      <c r="AS386" s="10"/>
      <c r="AT386" s="10">
        <v>8.8123212286450343</v>
      </c>
      <c r="AU386" s="10">
        <v>1</v>
      </c>
      <c r="AV386" s="16"/>
      <c r="AW386" s="19">
        <v>756.52445634524361</v>
      </c>
      <c r="AX386" s="1" t="s">
        <v>120</v>
      </c>
      <c r="AY386" s="23">
        <v>61.087664041994699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6.3109813491466156</v>
      </c>
      <c r="BG386" s="24">
        <v>55.122137622924235</v>
      </c>
      <c r="BH386" s="24">
        <v>38.566881027929149</v>
      </c>
      <c r="BI386" s="21"/>
      <c r="BJ386" s="25">
        <f t="shared" ca="1" si="39"/>
        <v>0.87081134915401703</v>
      </c>
      <c r="BK386" s="24">
        <f t="shared" ca="1" si="40"/>
        <v>32.209300566564984</v>
      </c>
      <c r="BL386" s="23">
        <f t="shared" si="37"/>
        <v>2.1949364820935027</v>
      </c>
      <c r="BM386" s="23">
        <f t="shared" ca="1" si="41"/>
        <v>2.5074999361977843</v>
      </c>
      <c r="BN386" s="22">
        <f t="shared" si="38"/>
        <v>2.3841545484581186</v>
      </c>
      <c r="BO386" s="21"/>
      <c r="BP386" s="2"/>
    </row>
    <row r="387" spans="1:68" x14ac:dyDescent="0.2">
      <c r="A387">
        <v>18.7</v>
      </c>
      <c r="B387">
        <v>2.11</v>
      </c>
      <c r="C387">
        <v>0.20712</v>
      </c>
      <c r="D387">
        <v>1.2019999999999999E-2</v>
      </c>
      <c r="E387">
        <v>0.12715000000000001</v>
      </c>
      <c r="F387">
        <v>1.7858000000000001</v>
      </c>
      <c r="G387">
        <v>2.2967499999999998</v>
      </c>
      <c r="I387" s="17">
        <f t="shared" si="35"/>
        <v>61.351706036745398</v>
      </c>
      <c r="J387" s="16">
        <f t="shared" si="36"/>
        <v>-61.251706036745396</v>
      </c>
      <c r="K387" s="10">
        <v>115</v>
      </c>
      <c r="L387" s="16">
        <v>6597.0308398950192</v>
      </c>
      <c r="M387" s="16">
        <v>2778.92060367453</v>
      </c>
      <c r="N387" s="16">
        <v>26.585739282589671</v>
      </c>
      <c r="O387" s="16">
        <v>23.788128336755644</v>
      </c>
      <c r="P387" s="16">
        <v>24.554653949323477</v>
      </c>
      <c r="Q387" s="16">
        <v>0.83521093938282598</v>
      </c>
      <c r="R387" s="16">
        <v>3.4014364083751936</v>
      </c>
      <c r="S387" s="16">
        <v>53.230945317210491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143</v>
      </c>
      <c r="Y387" s="10">
        <v>4</v>
      </c>
      <c r="Z387" s="20" t="s">
        <v>33</v>
      </c>
      <c r="AA387" s="15">
        <v>3</v>
      </c>
      <c r="AB387" s="11">
        <v>42.375823621211907</v>
      </c>
      <c r="AC387" s="10">
        <v>51.561145947060098</v>
      </c>
      <c r="AD387" s="19">
        <v>6.0630304317279986</v>
      </c>
      <c r="AE387" s="12">
        <v>2378.8128336755644</v>
      </c>
      <c r="AF387" s="10">
        <v>2473.756570848308</v>
      </c>
      <c r="AG387" s="10">
        <v>1636.9769299548984</v>
      </c>
      <c r="AH387" s="10">
        <v>548.12995271219972</v>
      </c>
      <c r="AI387" s="10">
        <v>2.9399344275193502</v>
      </c>
      <c r="AJ387" s="10"/>
      <c r="AK387" s="10"/>
      <c r="AL387" s="10"/>
      <c r="AM387" s="10"/>
      <c r="AN387" s="10">
        <v>11.894064168377822</v>
      </c>
      <c r="AO387" s="10">
        <v>7.0177585949538877</v>
      </c>
      <c r="AP387" s="10">
        <v>12.45883850968429</v>
      </c>
      <c r="AQ387" s="10">
        <v>114.66</v>
      </c>
      <c r="AR387" s="10"/>
      <c r="AS387" s="10"/>
      <c r="AT387" s="10">
        <v>4.1574157537371574</v>
      </c>
      <c r="AU387" s="10">
        <v>1</v>
      </c>
      <c r="AV387" s="16"/>
      <c r="AW387" s="19">
        <v>371.06348562724622</v>
      </c>
      <c r="AX387" s="1" t="s">
        <v>120</v>
      </c>
      <c r="AY387" s="23">
        <v>61.251706036745396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42.375823621211907</v>
      </c>
      <c r="BG387" s="24">
        <v>51.561145947060098</v>
      </c>
      <c r="BH387" s="24">
        <v>6.0630304317279986</v>
      </c>
      <c r="BI387" s="21"/>
      <c r="BJ387" s="25">
        <f t="shared" ca="1" si="39"/>
        <v>1</v>
      </c>
      <c r="BK387" s="24">
        <f t="shared" ca="1" si="40"/>
        <v>15.298125827178552</v>
      </c>
      <c r="BL387" s="23">
        <f t="shared" si="37"/>
        <v>3.9292693648404908</v>
      </c>
      <c r="BM387" s="23">
        <f t="shared" ca="1" si="41"/>
        <v>2.9179797362976014</v>
      </c>
      <c r="BN387" s="22">
        <f t="shared" si="38"/>
        <v>2.7386256330869934</v>
      </c>
      <c r="BO387" s="21"/>
      <c r="BP387" s="2"/>
    </row>
    <row r="388" spans="1:68" x14ac:dyDescent="0.2">
      <c r="A388">
        <v>18.75</v>
      </c>
      <c r="B388">
        <v>2.11</v>
      </c>
      <c r="C388">
        <v>0.17741999999999999</v>
      </c>
      <c r="D388">
        <v>-5.713E-2</v>
      </c>
      <c r="E388">
        <v>0.26007999999999998</v>
      </c>
      <c r="F388">
        <v>1.7827500000000001</v>
      </c>
      <c r="G388">
        <v>2.29488</v>
      </c>
      <c r="I388" s="17">
        <f t="shared" si="35"/>
        <v>61.515748031496059</v>
      </c>
      <c r="J388" s="16">
        <f t="shared" si="36"/>
        <v>-61.415748031496058</v>
      </c>
      <c r="K388" s="10">
        <v>115</v>
      </c>
      <c r="L388" s="16">
        <v>6615.8956692913453</v>
      </c>
      <c r="M388" s="16">
        <v>2787.5492125984147</v>
      </c>
      <c r="N388" s="16">
        <v>26.656824146981627</v>
      </c>
      <c r="O388" s="16">
        <v>15.917933264887061</v>
      </c>
      <c r="P388" s="16">
        <v>17.196413103846098</v>
      </c>
      <c r="Q388" s="16">
        <v>0.34351302981086607</v>
      </c>
      <c r="R388" s="16">
        <v>1.9975853553671434</v>
      </c>
      <c r="S388" s="16">
        <v>88.783322149933127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24.768629914653232</v>
      </c>
      <c r="AC388" s="10">
        <v>61.479991989313852</v>
      </c>
      <c r="AD388" s="19">
        <v>13.751378096032914</v>
      </c>
      <c r="AE388" s="12">
        <v>1591.793326488706</v>
      </c>
      <c r="AF388" s="10">
        <v>1606.9714814158913</v>
      </c>
      <c r="AG388" s="10">
        <v>1146.4275402564065</v>
      </c>
      <c r="AH388" s="10">
        <v>1278.0308160607165</v>
      </c>
      <c r="AI388" s="10">
        <v>5.0060439085277855</v>
      </c>
      <c r="AJ388" s="10"/>
      <c r="AK388" s="10"/>
      <c r="AL388" s="10"/>
      <c r="AM388" s="10"/>
      <c r="AN388" s="10">
        <v>7.9589666324435306</v>
      </c>
      <c r="AO388" s="10">
        <v>4.9743328721797582</v>
      </c>
      <c r="AP388" s="10">
        <v>9.024992781794845</v>
      </c>
      <c r="AQ388" s="10">
        <v>114.66</v>
      </c>
      <c r="AR388" s="10"/>
      <c r="AS388" s="10"/>
      <c r="AT388" s="10">
        <v>2.6344398255256873</v>
      </c>
      <c r="AU388" s="10">
        <v>1</v>
      </c>
      <c r="AV388" s="16"/>
      <c r="AW388" s="19">
        <v>241.04572221238371</v>
      </c>
      <c r="AX388" s="1" t="s">
        <v>120</v>
      </c>
      <c r="AY388" s="23">
        <v>61.415748031496101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24.768629914653232</v>
      </c>
      <c r="BG388" s="24">
        <v>61.479991989313852</v>
      </c>
      <c r="BH388" s="24">
        <v>13.751378096032914</v>
      </c>
      <c r="BI388" s="21"/>
      <c r="BJ388" s="25">
        <f t="shared" ca="1" si="39"/>
        <v>1</v>
      </c>
      <c r="BK388" s="24">
        <f t="shared" ca="1" si="40"/>
        <v>9.9646422071625338</v>
      </c>
      <c r="BL388" s="23">
        <f t="shared" si="37"/>
        <v>2.4733692539279573</v>
      </c>
      <c r="BM388" s="23">
        <f t="shared" ca="1" si="41"/>
        <v>2.9514746794126681</v>
      </c>
      <c r="BN388" s="22">
        <f t="shared" si="38"/>
        <v>2.7237730933299305</v>
      </c>
      <c r="BO388" s="21"/>
      <c r="BP388" s="2"/>
    </row>
    <row r="389" spans="1:68" x14ac:dyDescent="0.2">
      <c r="A389">
        <v>18.8</v>
      </c>
      <c r="B389">
        <v>2.11</v>
      </c>
      <c r="C389">
        <v>0.17441000000000001</v>
      </c>
      <c r="D389">
        <v>-7.6249999999999998E-2</v>
      </c>
      <c r="E389">
        <v>0.32496999999999998</v>
      </c>
      <c r="F389">
        <v>1.78583</v>
      </c>
      <c r="G389">
        <v>2.2986800000000001</v>
      </c>
      <c r="I389" s="17">
        <f t="shared" si="35"/>
        <v>61.679790026246721</v>
      </c>
      <c r="J389" s="16">
        <f t="shared" si="36"/>
        <v>-61.579790026246719</v>
      </c>
      <c r="K389" s="10">
        <v>115</v>
      </c>
      <c r="L389" s="16">
        <v>6634.7604986876713</v>
      </c>
      <c r="M389" s="16">
        <v>2796.1778215222994</v>
      </c>
      <c r="N389" s="16">
        <v>26.727909011373576</v>
      </c>
      <c r="O389" s="16">
        <v>15.120314168377828</v>
      </c>
      <c r="P389" s="16">
        <v>16.648705312162903</v>
      </c>
      <c r="Q389" s="16">
        <v>0.20755838004924823</v>
      </c>
      <c r="R389" s="16">
        <v>1.2466938188737959</v>
      </c>
      <c r="S389" s="16">
        <v>106.13827387396361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143</v>
      </c>
      <c r="Y389" s="10">
        <v>4</v>
      </c>
      <c r="Z389" s="20" t="s">
        <v>123</v>
      </c>
      <c r="AA389" s="15">
        <v>4</v>
      </c>
      <c r="AB389" s="11">
        <v>14.209784418077312</v>
      </c>
      <c r="AC389" s="10">
        <v>62.069066179084757</v>
      </c>
      <c r="AD389" s="19">
        <v>23.721149402837927</v>
      </c>
      <c r="AE389" s="12">
        <v>1512.0314168377829</v>
      </c>
      <c r="AF389" s="10">
        <v>1541.4255747827901</v>
      </c>
      <c r="AG389" s="10">
        <v>1109.913687477527</v>
      </c>
      <c r="AH389" s="10">
        <v>1633.5846486018522</v>
      </c>
      <c r="AI389" s="10">
        <v>8.0212156734951368</v>
      </c>
      <c r="AJ389" s="10"/>
      <c r="AK389" s="10"/>
      <c r="AL389" s="10"/>
      <c r="AM389" s="10"/>
      <c r="AN389" s="10">
        <v>7.5601570841889139</v>
      </c>
      <c r="AO389" s="10">
        <v>4.604070854432095</v>
      </c>
      <c r="AP389" s="10">
        <v>8.7693958123426885</v>
      </c>
      <c r="AQ389" s="10">
        <v>114.66</v>
      </c>
      <c r="AR389" s="10"/>
      <c r="AS389" s="10"/>
      <c r="AT389" s="10">
        <v>2.5135287184615205</v>
      </c>
      <c r="AU389" s="10">
        <v>1</v>
      </c>
      <c r="AV389" s="16"/>
      <c r="AW389" s="19">
        <v>231.2138362174185</v>
      </c>
      <c r="AX389" s="1" t="s">
        <v>120</v>
      </c>
      <c r="AY389" s="23">
        <v>61.579790026246698</v>
      </c>
      <c r="AZ389" s="18">
        <v>0</v>
      </c>
      <c r="BA389" s="18">
        <v>100</v>
      </c>
      <c r="BB389" s="18">
        <v>0</v>
      </c>
      <c r="BC389" s="18">
        <v>0</v>
      </c>
      <c r="BD389" s="18">
        <v>100</v>
      </c>
      <c r="BE389" s="18">
        <v>0</v>
      </c>
      <c r="BF389" s="24">
        <v>14.209784418077312</v>
      </c>
      <c r="BG389" s="24">
        <v>62.069066179084757</v>
      </c>
      <c r="BH389" s="24">
        <v>23.721149402837927</v>
      </c>
      <c r="BI389" s="21"/>
      <c r="BJ389" s="25">
        <f t="shared" ca="1" si="39"/>
        <v>1</v>
      </c>
      <c r="BK389" s="24">
        <f t="shared" ca="1" si="40"/>
        <v>9.5353914620216873</v>
      </c>
      <c r="BL389" s="23">
        <f t="shared" si="37"/>
        <v>1.5569223544636721</v>
      </c>
      <c r="BM389" s="23">
        <f t="shared" ca="1" si="41"/>
        <v>2.8631962075491737</v>
      </c>
      <c r="BN389" s="22">
        <f t="shared" si="38"/>
        <v>2.6271582723897371</v>
      </c>
      <c r="BO389" s="21"/>
      <c r="BP389" s="2"/>
    </row>
    <row r="390" spans="1:68" x14ac:dyDescent="0.2">
      <c r="A390">
        <v>18.850000000000001</v>
      </c>
      <c r="B390">
        <v>2.16</v>
      </c>
      <c r="C390">
        <v>0.1734</v>
      </c>
      <c r="D390">
        <v>-7.5139999999999998E-2</v>
      </c>
      <c r="E390">
        <v>0.36592000000000002</v>
      </c>
      <c r="F390">
        <v>1.7845500000000001</v>
      </c>
      <c r="G390">
        <v>2.30125</v>
      </c>
      <c r="I390" s="17">
        <f t="shared" si="35"/>
        <v>61.843832020997375</v>
      </c>
      <c r="J390" s="16">
        <f t="shared" si="36"/>
        <v>-61.743832020997374</v>
      </c>
      <c r="K390" s="10">
        <v>115</v>
      </c>
      <c r="L390" s="16">
        <v>6653.6253280839965</v>
      </c>
      <c r="M390" s="16">
        <v>2804.8064304461836</v>
      </c>
      <c r="N390" s="16">
        <v>26.798993875765529</v>
      </c>
      <c r="O390" s="16">
        <v>14.852674537987681</v>
      </c>
      <c r="P390" s="16">
        <v>16.538776699381422</v>
      </c>
      <c r="Q390" s="16">
        <v>0.21545114475821245</v>
      </c>
      <c r="R390" s="16">
        <v>1.3027030274026898</v>
      </c>
      <c r="S390" s="16">
        <v>117.09042787456541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143</v>
      </c>
      <c r="Y390" s="10">
        <v>4</v>
      </c>
      <c r="Z390" s="20" t="s">
        <v>33</v>
      </c>
      <c r="AA390" s="15">
        <v>3</v>
      </c>
      <c r="AB390" s="11">
        <v>15.490715521858398</v>
      </c>
      <c r="AC390" s="10">
        <v>62.386861494724734</v>
      </c>
      <c r="AD390" s="19">
        <v>22.122422983416868</v>
      </c>
      <c r="AE390" s="12">
        <v>1485.2674537987682</v>
      </c>
      <c r="AF390" s="10">
        <v>1527.3831009616556</v>
      </c>
      <c r="AG390" s="10">
        <v>1102.5851132920948</v>
      </c>
      <c r="AH390" s="10">
        <v>1857.4237851181688</v>
      </c>
      <c r="AI390" s="10">
        <v>7.6763466343805566</v>
      </c>
      <c r="AJ390" s="10"/>
      <c r="AK390" s="10"/>
      <c r="AL390" s="10"/>
      <c r="AM390" s="10"/>
      <c r="AN390" s="10">
        <v>7.4263372689938407</v>
      </c>
      <c r="AO390" s="10">
        <v>4.6060829381269279</v>
      </c>
      <c r="AP390" s="10">
        <v>8.7180957930446645</v>
      </c>
      <c r="AQ390" s="10">
        <v>114.66</v>
      </c>
      <c r="AR390" s="10"/>
      <c r="AS390" s="10"/>
      <c r="AT390" s="10">
        <v>2.4814205586187894</v>
      </c>
      <c r="AU390" s="10">
        <v>1</v>
      </c>
      <c r="AV390" s="16"/>
      <c r="AW390" s="19">
        <v>229.10746514424832</v>
      </c>
      <c r="AX390" s="1" t="s">
        <v>120</v>
      </c>
      <c r="AY390" s="23">
        <v>61.743832020997402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15.490715521858398</v>
      </c>
      <c r="BG390" s="24">
        <v>62.386861494724734</v>
      </c>
      <c r="BH390" s="24">
        <v>22.122422983416868</v>
      </c>
      <c r="BI390" s="21"/>
      <c r="BJ390" s="25">
        <f t="shared" ca="1" si="39"/>
        <v>1</v>
      </c>
      <c r="BK390" s="24">
        <f t="shared" ca="1" si="40"/>
        <v>9.4209453400587702</v>
      </c>
      <c r="BL390" s="23">
        <f t="shared" si="37"/>
        <v>1.6307276055393634</v>
      </c>
      <c r="BM390" s="23">
        <f t="shared" ca="1" si="41"/>
        <v>2.8777179997328441</v>
      </c>
      <c r="BN390" s="22">
        <f t="shared" si="38"/>
        <v>2.6392502424924227</v>
      </c>
      <c r="BO390" s="21"/>
      <c r="BP390" s="2"/>
    </row>
    <row r="391" spans="1:68" x14ac:dyDescent="0.2">
      <c r="A391">
        <v>18.899999999999999</v>
      </c>
      <c r="B391">
        <v>2.11</v>
      </c>
      <c r="C391">
        <v>0.17910000000000001</v>
      </c>
      <c r="D391">
        <v>-6.8690000000000001E-2</v>
      </c>
      <c r="E391">
        <v>0.34593000000000002</v>
      </c>
      <c r="F391">
        <v>1.7837799999999999</v>
      </c>
      <c r="G391">
        <v>2.3020999999999998</v>
      </c>
      <c r="I391" s="17">
        <f t="shared" si="35"/>
        <v>62.007874015748023</v>
      </c>
      <c r="J391" s="16">
        <f t="shared" si="36"/>
        <v>-61.907874015748021</v>
      </c>
      <c r="K391" s="10">
        <v>115</v>
      </c>
      <c r="L391" s="16">
        <v>6672.4901574803207</v>
      </c>
      <c r="M391" s="16">
        <v>2813.4350393700679</v>
      </c>
      <c r="N391" s="16">
        <v>26.870078740157474</v>
      </c>
      <c r="O391" s="16">
        <v>16.363116016427107</v>
      </c>
      <c r="P391" s="16">
        <v>17.97223055286365</v>
      </c>
      <c r="Q391" s="16">
        <v>0.26131450725624772</v>
      </c>
      <c r="R391" s="16">
        <v>1.453990401957149</v>
      </c>
      <c r="S391" s="16">
        <v>111.74406503031561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143</v>
      </c>
      <c r="Y391" s="10">
        <v>4</v>
      </c>
      <c r="Z391" s="20" t="s">
        <v>123</v>
      </c>
      <c r="AA391" s="15">
        <v>4</v>
      </c>
      <c r="AB391" s="11">
        <v>15.650555993292102</v>
      </c>
      <c r="AC391" s="10">
        <v>62.416632015284463</v>
      </c>
      <c r="AD391" s="19">
        <v>21.932811991423439</v>
      </c>
      <c r="AE391" s="12">
        <v>1636.3116016427107</v>
      </c>
      <c r="AF391" s="10">
        <v>1694.9150349362517</v>
      </c>
      <c r="AG391" s="10">
        <v>1198.1487035242433</v>
      </c>
      <c r="AH391" s="10">
        <v>1745.979146540396</v>
      </c>
      <c r="AI391" s="10">
        <v>6.8776244922521252</v>
      </c>
      <c r="AJ391" s="10"/>
      <c r="AK391" s="10"/>
      <c r="AL391" s="10"/>
      <c r="AM391" s="10"/>
      <c r="AN391" s="10">
        <v>8.1815580082135533</v>
      </c>
      <c r="AO391" s="10">
        <v>4.9669227117021562</v>
      </c>
      <c r="AP391" s="10">
        <v>9.3870409246697033</v>
      </c>
      <c r="AQ391" s="10">
        <v>114.66</v>
      </c>
      <c r="AR391" s="10"/>
      <c r="AS391" s="10"/>
      <c r="AT391" s="10">
        <v>2.7590178127579001</v>
      </c>
      <c r="AU391" s="10">
        <v>1</v>
      </c>
      <c r="AV391" s="16"/>
      <c r="AW391" s="19">
        <v>254.23725524043775</v>
      </c>
      <c r="AX391" s="1" t="s">
        <v>120</v>
      </c>
      <c r="AY391" s="23">
        <v>61.907874015748</v>
      </c>
      <c r="AZ391" s="18">
        <v>0</v>
      </c>
      <c r="BA391" s="18">
        <v>100</v>
      </c>
      <c r="BB391" s="18">
        <v>0</v>
      </c>
      <c r="BC391" s="18">
        <v>0</v>
      </c>
      <c r="BD391" s="18">
        <v>100</v>
      </c>
      <c r="BE391" s="18">
        <v>0</v>
      </c>
      <c r="BF391" s="24">
        <v>15.650555993292102</v>
      </c>
      <c r="BG391" s="24">
        <v>62.416632015284463</v>
      </c>
      <c r="BH391" s="24">
        <v>21.932811991423439</v>
      </c>
      <c r="BI391" s="21"/>
      <c r="BJ391" s="25">
        <f t="shared" ca="1" si="39"/>
        <v>1</v>
      </c>
      <c r="BK391" s="24">
        <f t="shared" ca="1" si="40"/>
        <v>10.404352877755093</v>
      </c>
      <c r="BL391" s="23">
        <f t="shared" si="37"/>
        <v>1.7854247513312538</v>
      </c>
      <c r="BM391" s="23">
        <f t="shared" ca="1" si="41"/>
        <v>2.8604505045701818</v>
      </c>
      <c r="BN391" s="22">
        <f t="shared" si="38"/>
        <v>2.6329128939297295</v>
      </c>
      <c r="BO391" s="21"/>
      <c r="BP391" s="2"/>
    </row>
    <row r="392" spans="1:68" x14ac:dyDescent="0.2">
      <c r="A392">
        <v>18.95</v>
      </c>
      <c r="B392">
        <v>2.11</v>
      </c>
      <c r="C392">
        <v>0.17430999999999999</v>
      </c>
      <c r="D392">
        <v>-6.2509999999999996E-2</v>
      </c>
      <c r="E392">
        <v>0.36732999999999999</v>
      </c>
      <c r="F392">
        <v>1.7804500000000001</v>
      </c>
      <c r="G392">
        <v>2.3022499999999999</v>
      </c>
      <c r="I392" s="17">
        <f t="shared" si="35"/>
        <v>62.171916010498684</v>
      </c>
      <c r="J392" s="16">
        <f t="shared" si="36"/>
        <v>-62.071916010498683</v>
      </c>
      <c r="K392" s="10">
        <v>115</v>
      </c>
      <c r="L392" s="16">
        <v>6691.3549868766468</v>
      </c>
      <c r="M392" s="16">
        <v>2822.0636482939526</v>
      </c>
      <c r="N392" s="16">
        <v>26.94116360454943</v>
      </c>
      <c r="O392" s="16">
        <v>15.093815195071866</v>
      </c>
      <c r="P392" s="16">
        <v>16.785347699196453</v>
      </c>
      <c r="Q392" s="16">
        <v>0.30525800806831876</v>
      </c>
      <c r="R392" s="16">
        <v>1.8185980626599236</v>
      </c>
      <c r="S392" s="16">
        <v>117.46753500865204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143</v>
      </c>
      <c r="Y392" s="10">
        <v>4</v>
      </c>
      <c r="Z392" s="20" t="s">
        <v>33</v>
      </c>
      <c r="AA392" s="15">
        <v>3</v>
      </c>
      <c r="AB392" s="11">
        <v>23.650805294841788</v>
      </c>
      <c r="AC392" s="10">
        <v>61.815613253144157</v>
      </c>
      <c r="AD392" s="19">
        <v>14.533581452014056</v>
      </c>
      <c r="AE392" s="12">
        <v>1509.3815195071866</v>
      </c>
      <c r="AF392" s="10">
        <v>1554.1720621873856</v>
      </c>
      <c r="AG392" s="10">
        <v>1119.0231799464302</v>
      </c>
      <c r="AH392" s="10">
        <v>1862.2567831701108</v>
      </c>
      <c r="AI392" s="10">
        <v>5.4987411486481887</v>
      </c>
      <c r="AJ392" s="10"/>
      <c r="AK392" s="10"/>
      <c r="AL392" s="10"/>
      <c r="AM392" s="10"/>
      <c r="AN392" s="10">
        <v>7.5469075975359328</v>
      </c>
      <c r="AO392" s="10">
        <v>4.8441391043675965</v>
      </c>
      <c r="AP392" s="10">
        <v>8.833162259625011</v>
      </c>
      <c r="AQ392" s="10">
        <v>114.66</v>
      </c>
      <c r="AR392" s="10"/>
      <c r="AS392" s="10"/>
      <c r="AT392" s="10">
        <v>2.5108555525071292</v>
      </c>
      <c r="AU392" s="10">
        <v>1</v>
      </c>
      <c r="AV392" s="16"/>
      <c r="AW392" s="19">
        <v>233.12580932810783</v>
      </c>
      <c r="AX392" s="1" t="s">
        <v>120</v>
      </c>
      <c r="AY392" s="23">
        <v>62.071916010498697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23.650805294841788</v>
      </c>
      <c r="BG392" s="24">
        <v>61.815613253144157</v>
      </c>
      <c r="BH392" s="24">
        <v>14.533581452014056</v>
      </c>
      <c r="BI392" s="21"/>
      <c r="BJ392" s="25">
        <f t="shared" ca="1" si="39"/>
        <v>1</v>
      </c>
      <c r="BK392" s="24">
        <f t="shared" ca="1" si="40"/>
        <v>9.524710907128501</v>
      </c>
      <c r="BL392" s="23">
        <f t="shared" si="37"/>
        <v>2.2713206752464297</v>
      </c>
      <c r="BM392" s="23">
        <f t="shared" ca="1" si="41"/>
        <v>2.9479608384602485</v>
      </c>
      <c r="BN392" s="22">
        <f t="shared" si="38"/>
        <v>2.710023208384976</v>
      </c>
      <c r="BO392" s="21"/>
      <c r="BP392" s="2"/>
    </row>
    <row r="393" spans="1:68" x14ac:dyDescent="0.2">
      <c r="A393">
        <v>19</v>
      </c>
      <c r="B393">
        <v>2.11</v>
      </c>
      <c r="C393">
        <v>0.17077999999999999</v>
      </c>
      <c r="D393">
        <v>-6.5699999999999995E-2</v>
      </c>
      <c r="E393">
        <v>0.39324999999999999</v>
      </c>
      <c r="F393">
        <v>1.78383</v>
      </c>
      <c r="G393">
        <v>2.3056999999999999</v>
      </c>
      <c r="I393" s="17">
        <f t="shared" si="35"/>
        <v>62.335958005249338</v>
      </c>
      <c r="J393" s="16">
        <f t="shared" si="36"/>
        <v>-62.235958005249337</v>
      </c>
      <c r="K393" s="10">
        <v>115</v>
      </c>
      <c r="L393" s="16">
        <v>6710.2198162729719</v>
      </c>
      <c r="M393" s="16">
        <v>2830.6922572178369</v>
      </c>
      <c r="N393" s="16">
        <v>27.01224846894138</v>
      </c>
      <c r="O393" s="16">
        <v>14.158401437371658</v>
      </c>
      <c r="P393" s="16">
        <v>15.949759816378217</v>
      </c>
      <c r="Q393" s="16">
        <v>0.2825751977785928</v>
      </c>
      <c r="R393" s="16">
        <v>1.7716580126079819</v>
      </c>
      <c r="S393" s="16">
        <v>124.39988743101098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24.643678598228043</v>
      </c>
      <c r="AC393" s="10">
        <v>61.519919997875952</v>
      </c>
      <c r="AD393" s="19">
        <v>13.836401403896003</v>
      </c>
      <c r="AE393" s="12">
        <v>1415.8401437371658</v>
      </c>
      <c r="AF393" s="10">
        <v>1454.7579095383976</v>
      </c>
      <c r="AG393" s="10">
        <v>1063.3173210918812</v>
      </c>
      <c r="AH393" s="10">
        <v>2003.4028586482889</v>
      </c>
      <c r="AI393" s="10">
        <v>5.6444302053980655</v>
      </c>
      <c r="AJ393" s="10"/>
      <c r="AK393" s="10"/>
      <c r="AL393" s="10"/>
      <c r="AM393" s="10"/>
      <c r="AN393" s="10">
        <v>7.0792007186858292</v>
      </c>
      <c r="AO393" s="10">
        <v>4.6525016936880759</v>
      </c>
      <c r="AP393" s="10">
        <v>8.4432212476431676</v>
      </c>
      <c r="AQ393" s="10">
        <v>114.66</v>
      </c>
      <c r="AR393" s="10"/>
      <c r="AS393" s="10"/>
      <c r="AT393" s="10">
        <v>2.3349669313055599</v>
      </c>
      <c r="AU393" s="10">
        <v>1</v>
      </c>
      <c r="AV393" s="16"/>
      <c r="AW393" s="19">
        <v>218.21368643075965</v>
      </c>
      <c r="AX393" s="1" t="s">
        <v>120</v>
      </c>
      <c r="AY393" s="23">
        <v>62.235958005249302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24.643678598228043</v>
      </c>
      <c r="BG393" s="24">
        <v>61.519919997875952</v>
      </c>
      <c r="BH393" s="24">
        <v>13.836401403896003</v>
      </c>
      <c r="BI393" s="21"/>
      <c r="BJ393" s="25">
        <f t="shared" ca="1" si="39"/>
        <v>1</v>
      </c>
      <c r="BK393" s="24">
        <f t="shared" ca="1" si="40"/>
        <v>8.8986359263372972</v>
      </c>
      <c r="BL393" s="23">
        <f t="shared" si="37"/>
        <v>2.243612961354966</v>
      </c>
      <c r="BM393" s="23">
        <f t="shared" ca="1" si="41"/>
        <v>2.9701326162161861</v>
      </c>
      <c r="BN393" s="22">
        <f t="shared" si="38"/>
        <v>2.7224865266872378</v>
      </c>
      <c r="BO393" s="21"/>
      <c r="BP393" s="2"/>
    </row>
    <row r="394" spans="1:68" x14ac:dyDescent="0.2">
      <c r="A394">
        <v>19.05</v>
      </c>
      <c r="B394">
        <v>2.2200000000000002</v>
      </c>
      <c r="C394">
        <v>0.17161999999999999</v>
      </c>
      <c r="D394">
        <v>-6.4589999999999995E-2</v>
      </c>
      <c r="E394">
        <v>0.41715999999999998</v>
      </c>
      <c r="F394">
        <v>1.7821800000000001</v>
      </c>
      <c r="G394">
        <v>2.30735</v>
      </c>
      <c r="I394" s="17">
        <f t="shared" si="35"/>
        <v>62.5</v>
      </c>
      <c r="J394" s="16">
        <f t="shared" si="36"/>
        <v>-62.4</v>
      </c>
      <c r="K394" s="10">
        <v>115</v>
      </c>
      <c r="L394" s="16">
        <v>6729.084645669298</v>
      </c>
      <c r="M394" s="16">
        <v>2839.3208661417216</v>
      </c>
      <c r="N394" s="16">
        <v>27.083333333333332</v>
      </c>
      <c r="O394" s="16">
        <v>14.380992813141683</v>
      </c>
      <c r="P394" s="16">
        <v>16.264435940158574</v>
      </c>
      <c r="Q394" s="16">
        <v>0.29046796248755702</v>
      </c>
      <c r="R394" s="16">
        <v>1.7859086140845599</v>
      </c>
      <c r="S394" s="16">
        <v>130.79466159839529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24.700058009858338</v>
      </c>
      <c r="AC394" s="10">
        <v>61.501977427515016</v>
      </c>
      <c r="AD394" s="19">
        <v>13.797964562626643</v>
      </c>
      <c r="AE394" s="12">
        <v>1438.0992813141684</v>
      </c>
      <c r="AF394" s="10">
        <v>1490.6689341363028</v>
      </c>
      <c r="AG394" s="10">
        <v>1084.2957293439049</v>
      </c>
      <c r="AH394" s="10">
        <v>2133.4901814527034</v>
      </c>
      <c r="AI394" s="10">
        <v>5.5993906525423789</v>
      </c>
      <c r="AJ394" s="10"/>
      <c r="AK394" s="10"/>
      <c r="AL394" s="10"/>
      <c r="AM394" s="10"/>
      <c r="AN394" s="10">
        <v>7.1904964065708414</v>
      </c>
      <c r="AO394" s="10">
        <v>4.7285880217677931</v>
      </c>
      <c r="AP394" s="10">
        <v>8.5900701054073352</v>
      </c>
      <c r="AQ394" s="10">
        <v>114.66</v>
      </c>
      <c r="AR394" s="10"/>
      <c r="AS394" s="10"/>
      <c r="AT394" s="10">
        <v>2.3878541371457049</v>
      </c>
      <c r="AU394" s="10">
        <v>1</v>
      </c>
      <c r="AV394" s="16"/>
      <c r="AW394" s="19">
        <v>223.60034012044542</v>
      </c>
      <c r="AX394" s="1" t="s">
        <v>120</v>
      </c>
      <c r="AY394" s="23">
        <v>62.4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24.700058009858338</v>
      </c>
      <c r="BG394" s="24">
        <v>61.501977427515016</v>
      </c>
      <c r="BH394" s="24">
        <v>13.797964562626643</v>
      </c>
      <c r="BI394" s="21"/>
      <c r="BJ394" s="25">
        <f t="shared" ca="1" si="39"/>
        <v>1</v>
      </c>
      <c r="BK394" s="24">
        <f t="shared" ca="1" si="40"/>
        <v>9.0866050196385526</v>
      </c>
      <c r="BL394" s="23">
        <f t="shared" si="37"/>
        <v>2.2517082008914615</v>
      </c>
      <c r="BM394" s="23">
        <f t="shared" ca="1" si="41"/>
        <v>2.9632618184321187</v>
      </c>
      <c r="BN394" s="22">
        <f t="shared" si="38"/>
        <v>2.717228554087463</v>
      </c>
      <c r="BO394" s="21"/>
      <c r="BP394" s="2"/>
    </row>
    <row r="395" spans="1:68" x14ac:dyDescent="0.2">
      <c r="A395">
        <v>19.100000000000001</v>
      </c>
      <c r="B395">
        <v>2.0699999999999998</v>
      </c>
      <c r="C395">
        <v>0.17291000000000001</v>
      </c>
      <c r="D395">
        <v>-6.1429999999999998E-2</v>
      </c>
      <c r="E395">
        <v>0.38455</v>
      </c>
      <c r="F395">
        <v>1.77685</v>
      </c>
      <c r="G395">
        <v>2.3080799999999999</v>
      </c>
      <c r="I395" s="17">
        <f t="shared" si="35"/>
        <v>62.664041994750654</v>
      </c>
      <c r="J395" s="16">
        <f t="shared" si="36"/>
        <v>-62.564041994750653</v>
      </c>
      <c r="K395" s="10">
        <v>115</v>
      </c>
      <c r="L395" s="16">
        <v>6747.9494750656231</v>
      </c>
      <c r="M395" s="16">
        <v>2847.9494750656058</v>
      </c>
      <c r="N395" s="16">
        <v>27.154418197725285</v>
      </c>
      <c r="O395" s="16">
        <v>14.722829568788502</v>
      </c>
      <c r="P395" s="16">
        <v>16.480681577753657</v>
      </c>
      <c r="Q395" s="16">
        <v>0.31293745481217589</v>
      </c>
      <c r="R395" s="16">
        <v>1.8988137919889947</v>
      </c>
      <c r="S395" s="16">
        <v>122.07305617813586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26.004979362421153</v>
      </c>
      <c r="AC395" s="10">
        <v>61.053874252013394</v>
      </c>
      <c r="AD395" s="19">
        <v>12.941146385565451</v>
      </c>
      <c r="AE395" s="12">
        <v>1472.2829568788502</v>
      </c>
      <c r="AF395" s="10">
        <v>1514.9999015359406</v>
      </c>
      <c r="AG395" s="10">
        <v>1098.712105183577</v>
      </c>
      <c r="AH395" s="10">
        <v>1952.6119813113032</v>
      </c>
      <c r="AI395" s="10">
        <v>5.2664458422355711</v>
      </c>
      <c r="AJ395" s="10"/>
      <c r="AK395" s="10"/>
      <c r="AL395" s="10"/>
      <c r="AM395" s="10"/>
      <c r="AN395" s="10">
        <v>7.3614147843942508</v>
      </c>
      <c r="AO395" s="10">
        <v>4.8143966977051464</v>
      </c>
      <c r="AP395" s="10">
        <v>8.6909847362850403</v>
      </c>
      <c r="AQ395" s="10">
        <v>114.66</v>
      </c>
      <c r="AR395" s="10"/>
      <c r="AS395" s="10"/>
      <c r="AT395" s="10">
        <v>2.4210406021963391</v>
      </c>
      <c r="AU395" s="10">
        <v>1</v>
      </c>
      <c r="AV395" s="16"/>
      <c r="AW395" s="19">
        <v>227.24998523039108</v>
      </c>
      <c r="AX395" s="1" t="s">
        <v>120</v>
      </c>
      <c r="AY395" s="23">
        <v>62.564041994750703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26.004979362421153</v>
      </c>
      <c r="BG395" s="24">
        <v>61.053874252013394</v>
      </c>
      <c r="BH395" s="24">
        <v>12.941146385565451</v>
      </c>
      <c r="BI395" s="21"/>
      <c r="BJ395" s="25">
        <f t="shared" ca="1" si="39"/>
        <v>1</v>
      </c>
      <c r="BK395" s="24">
        <f t="shared" ca="1" si="40"/>
        <v>9.204311351007318</v>
      </c>
      <c r="BL395" s="23">
        <f t="shared" si="37"/>
        <v>2.3876131405629497</v>
      </c>
      <c r="BM395" s="23">
        <f t="shared" ca="1" si="41"/>
        <v>2.9721319651769362</v>
      </c>
      <c r="BN395" s="22">
        <f t="shared" si="38"/>
        <v>2.7269470474688831</v>
      </c>
      <c r="BO395" s="21"/>
      <c r="BP395" s="2"/>
    </row>
    <row r="396" spans="1:68" x14ac:dyDescent="0.2">
      <c r="A396">
        <v>19.149999999999999</v>
      </c>
      <c r="B396">
        <v>2.16</v>
      </c>
      <c r="C396">
        <v>0.17221</v>
      </c>
      <c r="D396">
        <v>-5.3740000000000003E-2</v>
      </c>
      <c r="E396">
        <v>0.41588999999999998</v>
      </c>
      <c r="F396">
        <v>1.7764800000000001</v>
      </c>
      <c r="G396">
        <v>2.30985</v>
      </c>
      <c r="I396" s="17">
        <f t="shared" si="35"/>
        <v>62.828083989501302</v>
      </c>
      <c r="J396" s="16">
        <f t="shared" si="36"/>
        <v>-62.7280839895013</v>
      </c>
      <c r="K396" s="10">
        <v>115</v>
      </c>
      <c r="L396" s="16">
        <v>6766.8143044619474</v>
      </c>
      <c r="M396" s="16">
        <v>2856.5780839894901</v>
      </c>
      <c r="N396" s="16">
        <v>27.22550306211723</v>
      </c>
      <c r="O396" s="16">
        <v>14.53733675564682</v>
      </c>
      <c r="P396" s="16">
        <v>16.415888722899048</v>
      </c>
      <c r="Q396" s="16">
        <v>0.36761795986797291</v>
      </c>
      <c r="R396" s="16">
        <v>2.2394033370558297</v>
      </c>
      <c r="S396" s="16">
        <v>130.45499772584915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34.035899213093742</v>
      </c>
      <c r="AC396" s="10">
        <v>57.146045980131426</v>
      </c>
      <c r="AD396" s="19">
        <v>8.8180548067748301</v>
      </c>
      <c r="AE396" s="12">
        <v>1453.733675564682</v>
      </c>
      <c r="AF396" s="10">
        <v>1506.2675168826736</v>
      </c>
      <c r="AG396" s="10">
        <v>1094.3925815266032</v>
      </c>
      <c r="AH396" s="10">
        <v>2123.5781759396282</v>
      </c>
      <c r="AI396" s="10">
        <v>4.4654751712333871</v>
      </c>
      <c r="AJ396" s="10"/>
      <c r="AK396" s="10"/>
      <c r="AL396" s="10"/>
      <c r="AM396" s="10"/>
      <c r="AN396" s="10">
        <v>7.2686683778234098</v>
      </c>
      <c r="AO396" s="10">
        <v>4.9044074319394069</v>
      </c>
      <c r="AP396" s="10">
        <v>8.660748070686223</v>
      </c>
      <c r="AQ396" s="10">
        <v>114.66</v>
      </c>
      <c r="AR396" s="10"/>
      <c r="AS396" s="10"/>
      <c r="AT396" s="10">
        <v>2.3987311493688912</v>
      </c>
      <c r="AU396" s="10">
        <v>1</v>
      </c>
      <c r="AV396" s="16"/>
      <c r="AW396" s="19">
        <v>225.94012753240102</v>
      </c>
      <c r="AX396" s="1" t="s">
        <v>120</v>
      </c>
      <c r="AY396" s="23">
        <v>62.7280839895013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34.035899213093742</v>
      </c>
      <c r="BG396" s="24">
        <v>57.146045980131426</v>
      </c>
      <c r="BH396" s="24">
        <v>8.8180548067748301</v>
      </c>
      <c r="BI396" s="21"/>
      <c r="BJ396" s="25">
        <f t="shared" ca="1" si="39"/>
        <v>1</v>
      </c>
      <c r="BK396" s="24">
        <f t="shared" ca="1" si="40"/>
        <v>9.1245407529465741</v>
      </c>
      <c r="BL396" s="23">
        <f t="shared" si="37"/>
        <v>2.8207825031217593</v>
      </c>
      <c r="BM396" s="23">
        <f t="shared" ca="1" si="41"/>
        <v>3.0148259240699931</v>
      </c>
      <c r="BN396" s="22">
        <f t="shared" si="38"/>
        <v>2.7683758038006987</v>
      </c>
      <c r="BO396" s="21"/>
      <c r="BP396" s="2"/>
    </row>
    <row r="397" spans="1:68" x14ac:dyDescent="0.2">
      <c r="A397">
        <v>19.2</v>
      </c>
      <c r="B397">
        <v>0.33</v>
      </c>
      <c r="C397">
        <v>0.18894</v>
      </c>
      <c r="D397">
        <v>-4.1689999999999998E-2</v>
      </c>
      <c r="E397">
        <v>0.41608000000000001</v>
      </c>
      <c r="F397">
        <v>1.7877799999999999</v>
      </c>
      <c r="G397">
        <v>2.32165</v>
      </c>
      <c r="I397" s="17">
        <f t="shared" ref="I397:I460" si="42">IF(A397="(m)",0,A397/0.3048)</f>
        <v>62.992125984251963</v>
      </c>
      <c r="J397" s="16">
        <f t="shared" ref="J397:J460" si="43">$J$7-I397</f>
        <v>-62.892125984251962</v>
      </c>
      <c r="K397" s="10">
        <v>115</v>
      </c>
      <c r="L397" s="16">
        <v>6785.6791338582734</v>
      </c>
      <c r="M397" s="16">
        <v>2865.2066929133748</v>
      </c>
      <c r="N397" s="16">
        <v>27.296587926509183</v>
      </c>
      <c r="O397" s="16">
        <v>18.970614989733058</v>
      </c>
      <c r="P397" s="16">
        <v>20.849898705296535</v>
      </c>
      <c r="Q397" s="16">
        <v>0.45330067585267453</v>
      </c>
      <c r="R397" s="16">
        <v>2.1741145233358941</v>
      </c>
      <c r="S397" s="16">
        <v>130.505813580797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143</v>
      </c>
      <c r="Y397" s="10">
        <v>4</v>
      </c>
      <c r="Z397" s="20" t="s">
        <v>33</v>
      </c>
      <c r="AA397" s="15">
        <v>3</v>
      </c>
      <c r="AB397" s="11">
        <v>24.798092220434221</v>
      </c>
      <c r="AC397" s="10">
        <v>61.470491183639098</v>
      </c>
      <c r="AD397" s="19">
        <v>13.73141659592668</v>
      </c>
      <c r="AE397" s="12">
        <v>1897.0614989733058</v>
      </c>
      <c r="AF397" s="10">
        <v>2026.8060542590645</v>
      </c>
      <c r="AG397" s="10">
        <v>1389.9932470197691</v>
      </c>
      <c r="AH397" s="10">
        <v>2123.1612134596353</v>
      </c>
      <c r="AI397" s="10">
        <v>4.5995737081302916</v>
      </c>
      <c r="AJ397" s="10"/>
      <c r="AK397" s="10"/>
      <c r="AL397" s="10"/>
      <c r="AM397" s="10"/>
      <c r="AN397" s="10">
        <v>9.4853074948665288</v>
      </c>
      <c r="AO397" s="10">
        <v>5.8595123408348737</v>
      </c>
      <c r="AP397" s="10">
        <v>10.729952729138382</v>
      </c>
      <c r="AQ397" s="10">
        <v>114.66</v>
      </c>
      <c r="AR397" s="10"/>
      <c r="AS397" s="10"/>
      <c r="AT397" s="10">
        <v>3.26555402265859</v>
      </c>
      <c r="AU397" s="10">
        <v>1</v>
      </c>
      <c r="AV397" s="16"/>
      <c r="AW397" s="19">
        <v>304.02090813885968</v>
      </c>
      <c r="AX397" s="1" t="s">
        <v>120</v>
      </c>
      <c r="AY397" s="23">
        <v>62.892125984251997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24.798092220434221</v>
      </c>
      <c r="BG397" s="24">
        <v>61.470491183639098</v>
      </c>
      <c r="BH397" s="24">
        <v>13.73141659592668</v>
      </c>
      <c r="BI397" s="21"/>
      <c r="BJ397" s="25">
        <f t="shared" ca="1" si="39"/>
        <v>1</v>
      </c>
      <c r="BK397" s="24">
        <f t="shared" ca="1" si="40"/>
        <v>12.185549602089518</v>
      </c>
      <c r="BL397" s="23">
        <f t="shared" si="37"/>
        <v>2.5966611687555279</v>
      </c>
      <c r="BM397" s="23">
        <f t="shared" ca="1" si="41"/>
        <v>2.8905895249408973</v>
      </c>
      <c r="BN397" s="22">
        <f t="shared" si="38"/>
        <v>2.6760013650094363</v>
      </c>
      <c r="BO397" s="21"/>
      <c r="BP397" s="2"/>
    </row>
    <row r="398" spans="1:68" x14ac:dyDescent="0.2">
      <c r="A398">
        <v>19.25</v>
      </c>
      <c r="B398">
        <v>2.16</v>
      </c>
      <c r="C398">
        <v>0.17477000000000001</v>
      </c>
      <c r="D398">
        <v>-4.1570000000000003E-2</v>
      </c>
      <c r="E398">
        <v>0.32371</v>
      </c>
      <c r="F398">
        <v>1.78145</v>
      </c>
      <c r="G398">
        <v>2.3165300000000002</v>
      </c>
      <c r="I398" s="17">
        <f t="shared" si="42"/>
        <v>63.156167979002625</v>
      </c>
      <c r="J398" s="16">
        <f t="shared" si="43"/>
        <v>-63.056167979002623</v>
      </c>
      <c r="K398" s="10">
        <v>115</v>
      </c>
      <c r="L398" s="16">
        <v>6804.5439632545995</v>
      </c>
      <c r="M398" s="16">
        <v>2873.8353018372595</v>
      </c>
      <c r="N398" s="16">
        <v>27.367672790901135</v>
      </c>
      <c r="O398" s="16">
        <v>15.215710472279264</v>
      </c>
      <c r="P398" s="16">
        <v>16.739248969368688</v>
      </c>
      <c r="Q398" s="16">
        <v>0.45415394771310325</v>
      </c>
      <c r="R398" s="16">
        <v>2.713108267546315</v>
      </c>
      <c r="S398" s="16">
        <v>105.80128452009896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42.654549776707697</v>
      </c>
      <c r="AC398" s="10">
        <v>51.354416187733442</v>
      </c>
      <c r="AD398" s="19">
        <v>5.9910340355588598</v>
      </c>
      <c r="AE398" s="12">
        <v>1521.5710472279266</v>
      </c>
      <c r="AF398" s="10">
        <v>1542.0905071265927</v>
      </c>
      <c r="AG398" s="10">
        <v>1115.949931291246</v>
      </c>
      <c r="AH398" s="10">
        <v>1613.491441286355</v>
      </c>
      <c r="AI398" s="10">
        <v>3.685809416313421</v>
      </c>
      <c r="AJ398" s="10"/>
      <c r="AK398" s="10"/>
      <c r="AL398" s="10"/>
      <c r="AM398" s="10"/>
      <c r="AN398" s="10">
        <v>7.6078552361396321</v>
      </c>
      <c r="AO398" s="10">
        <v>5.1120604115268753</v>
      </c>
      <c r="AP398" s="10">
        <v>8.8116495190387205</v>
      </c>
      <c r="AQ398" s="10">
        <v>114.66</v>
      </c>
      <c r="AR398" s="10"/>
      <c r="AS398" s="10"/>
      <c r="AT398" s="10">
        <v>2.443111589780139</v>
      </c>
      <c r="AU398" s="10">
        <v>1</v>
      </c>
      <c r="AV398" s="16"/>
      <c r="AW398" s="19">
        <v>231.31357606898891</v>
      </c>
      <c r="AX398" s="1" t="s">
        <v>120</v>
      </c>
      <c r="AY398" s="23">
        <v>63.056167979002602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42.654549776707697</v>
      </c>
      <c r="BG398" s="24">
        <v>51.354416187733442</v>
      </c>
      <c r="BH398" s="24">
        <v>5.9910340355588598</v>
      </c>
      <c r="BI398" s="21"/>
      <c r="BJ398" s="25">
        <f t="shared" ca="1" si="39"/>
        <v>1</v>
      </c>
      <c r="BK398" s="24">
        <f t="shared" ca="1" si="40"/>
        <v>9.2816571493954303</v>
      </c>
      <c r="BL398" s="23">
        <f t="shared" ref="BL398:BL461" si="44">(Q398/(P398-(L398/2000)))*100</f>
        <v>3.4052240483772027</v>
      </c>
      <c r="BM398" s="23">
        <f t="shared" ca="1" si="41"/>
        <v>3.0548146510914682</v>
      </c>
      <c r="BN398" s="22">
        <f t="shared" ref="BN398:BN461" si="45">SQRT(((3.47-LOG(P398/1.06))^2)+((LOG(R398)+1.22)^2))</f>
        <v>2.8096233425607435</v>
      </c>
      <c r="BO398" s="21"/>
      <c r="BP398" s="2"/>
    </row>
    <row r="399" spans="1:68" x14ac:dyDescent="0.2">
      <c r="A399">
        <v>19.3</v>
      </c>
      <c r="B399">
        <v>2.11</v>
      </c>
      <c r="C399">
        <v>0.17257</v>
      </c>
      <c r="D399">
        <v>-7.1529999999999996E-2</v>
      </c>
      <c r="E399">
        <v>0.39005000000000001</v>
      </c>
      <c r="F399">
        <v>1.7787500000000001</v>
      </c>
      <c r="G399">
        <v>2.3161</v>
      </c>
      <c r="I399" s="17">
        <f t="shared" si="42"/>
        <v>63.320209973753279</v>
      </c>
      <c r="J399" s="16">
        <f t="shared" si="43"/>
        <v>-63.220209973753278</v>
      </c>
      <c r="K399" s="10">
        <v>115</v>
      </c>
      <c r="L399" s="16">
        <v>6823.4087926509246</v>
      </c>
      <c r="M399" s="16">
        <v>2882.4639107611438</v>
      </c>
      <c r="N399" s="16">
        <v>27.438757655293088</v>
      </c>
      <c r="O399" s="16">
        <v>14.632733059548254</v>
      </c>
      <c r="P399" s="16">
        <v>16.411767256470618</v>
      </c>
      <c r="Q399" s="16">
        <v>0.24112040655943842</v>
      </c>
      <c r="R399" s="16">
        <v>1.4691922130712194</v>
      </c>
      <c r="S399" s="16">
        <v>123.54404145294197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143</v>
      </c>
      <c r="Y399" s="10">
        <v>4</v>
      </c>
      <c r="Z399" s="20" t="s">
        <v>33</v>
      </c>
      <c r="AA399" s="15">
        <v>3</v>
      </c>
      <c r="AB399" s="11">
        <v>18.453550232673557</v>
      </c>
      <c r="AC399" s="10">
        <v>62.630803133100272</v>
      </c>
      <c r="AD399" s="19">
        <v>18.915646634226167</v>
      </c>
      <c r="AE399" s="12">
        <v>1463.2733059548254</v>
      </c>
      <c r="AF399" s="10">
        <v>1502.4535509388006</v>
      </c>
      <c r="AG399" s="10">
        <v>1094.1178170980413</v>
      </c>
      <c r="AH399" s="10">
        <v>1977.0229809802056</v>
      </c>
      <c r="AI399" s="10">
        <v>6.8064613404776111</v>
      </c>
      <c r="AJ399" s="10"/>
      <c r="AK399" s="10"/>
      <c r="AL399" s="10"/>
      <c r="AM399" s="10"/>
      <c r="AN399" s="10">
        <v>7.3163665297741272</v>
      </c>
      <c r="AO399" s="10">
        <v>4.67190999973921</v>
      </c>
      <c r="AP399" s="10">
        <v>8.6588247196862884</v>
      </c>
      <c r="AQ399" s="10">
        <v>114.66</v>
      </c>
      <c r="AR399" s="10"/>
      <c r="AS399" s="10"/>
      <c r="AT399" s="10">
        <v>2.3697202041444489</v>
      </c>
      <c r="AU399" s="10">
        <v>1</v>
      </c>
      <c r="AV399" s="16"/>
      <c r="AW399" s="19">
        <v>225.36803264082008</v>
      </c>
      <c r="AX399" s="1" t="s">
        <v>120</v>
      </c>
      <c r="AY399" s="23">
        <v>63.220209973753299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18.453550232673557</v>
      </c>
      <c r="BG399" s="24">
        <v>62.630803133100272</v>
      </c>
      <c r="BH399" s="24">
        <v>18.915646634226167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9.0201045096258348</v>
      </c>
      <c r="BL399" s="23">
        <f t="shared" si="44"/>
        <v>1.8547633896344569</v>
      </c>
      <c r="BM399" s="23">
        <f t="shared" ref="BM399:BM462" ca="1" si="48">SQRT(((3.47-LOG(BK399))^2)+((LOG(BL399)+1.22)^2))</f>
        <v>2.9221847228150839</v>
      </c>
      <c r="BN399" s="22">
        <f t="shared" si="45"/>
        <v>2.6689086659454699</v>
      </c>
      <c r="BO399" s="21"/>
      <c r="BP399" s="2"/>
    </row>
    <row r="400" spans="1:68" x14ac:dyDescent="0.2">
      <c r="A400">
        <v>19.350000000000001</v>
      </c>
      <c r="B400">
        <v>0.45</v>
      </c>
      <c r="C400">
        <v>0.17047999999999999</v>
      </c>
      <c r="D400">
        <v>-7.3520000000000002E-2</v>
      </c>
      <c r="E400">
        <v>0.40353</v>
      </c>
      <c r="F400">
        <v>1.7722800000000001</v>
      </c>
      <c r="G400">
        <v>2.31263</v>
      </c>
      <c r="I400" s="17">
        <f t="shared" si="42"/>
        <v>63.484251968503941</v>
      </c>
      <c r="J400" s="16">
        <f t="shared" si="43"/>
        <v>-63.384251968503939</v>
      </c>
      <c r="K400" s="10">
        <v>115</v>
      </c>
      <c r="L400" s="16">
        <v>6842.2736220472507</v>
      </c>
      <c r="M400" s="16">
        <v>2891.0925196850285</v>
      </c>
      <c r="N400" s="16">
        <v>27.509842519685041</v>
      </c>
      <c r="O400" s="16">
        <v>14.078904517453797</v>
      </c>
      <c r="P400" s="16">
        <v>15.909854331405826</v>
      </c>
      <c r="Q400" s="16">
        <v>0.22697031487399799</v>
      </c>
      <c r="R400" s="16">
        <v>1.4266020929303032</v>
      </c>
      <c r="S400" s="16">
        <v>127.14929263555764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143</v>
      </c>
      <c r="Y400" s="10">
        <v>4</v>
      </c>
      <c r="Z400" s="20" t="s">
        <v>33</v>
      </c>
      <c r="AA400" s="15">
        <v>3</v>
      </c>
      <c r="AB400" s="11">
        <v>18.700130663867576</v>
      </c>
      <c r="AC400" s="10">
        <v>62.624528461606417</v>
      </c>
      <c r="AD400" s="19">
        <v>18.675340874526007</v>
      </c>
      <c r="AE400" s="12">
        <v>1407.8904517453798</v>
      </c>
      <c r="AF400" s="10">
        <v>1442.2952756725704</v>
      </c>
      <c r="AG400" s="10">
        <v>1060.6569554270552</v>
      </c>
      <c r="AH400" s="10">
        <v>2049.7258309550934</v>
      </c>
      <c r="AI400" s="10">
        <v>7.0096630655150394</v>
      </c>
      <c r="AJ400" s="10"/>
      <c r="AK400" s="10"/>
      <c r="AL400" s="10"/>
      <c r="AM400" s="10"/>
      <c r="AN400" s="10">
        <v>7.0394522587268984</v>
      </c>
      <c r="AO400" s="10">
        <v>4.5540236560572946</v>
      </c>
      <c r="AP400" s="10">
        <v>8.4245986879893859</v>
      </c>
      <c r="AQ400" s="10">
        <v>114.66</v>
      </c>
      <c r="AR400" s="10"/>
      <c r="AS400" s="10"/>
      <c r="AT400" s="10">
        <v>2.2630543633206548</v>
      </c>
      <c r="AU400" s="10">
        <v>1</v>
      </c>
      <c r="AV400" s="16"/>
      <c r="AW400" s="19">
        <v>216.34429135088556</v>
      </c>
      <c r="AX400" s="1" t="s">
        <v>120</v>
      </c>
      <c r="AY400" s="23">
        <v>63.384251968503897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18.700130663867576</v>
      </c>
      <c r="BG400" s="24">
        <v>62.624528461606417</v>
      </c>
      <c r="BH400" s="24">
        <v>18.675340874526007</v>
      </c>
      <c r="BI400" s="21"/>
      <c r="BJ400" s="25">
        <f t="shared" ca="1" si="46"/>
        <v>1</v>
      </c>
      <c r="BK400" s="24">
        <f t="shared" ca="1" si="47"/>
        <v>8.639445078528853</v>
      </c>
      <c r="BL400" s="23">
        <f t="shared" si="44"/>
        <v>1.8174029038896211</v>
      </c>
      <c r="BM400" s="23">
        <f t="shared" ca="1" si="48"/>
        <v>2.9338489843636233</v>
      </c>
      <c r="BN400" s="22">
        <f t="shared" si="45"/>
        <v>2.6738532572168912</v>
      </c>
      <c r="BO400" s="21"/>
      <c r="BP400" s="2"/>
    </row>
    <row r="401" spans="1:68" x14ac:dyDescent="0.2">
      <c r="A401">
        <v>19.399999999999999</v>
      </c>
      <c r="B401">
        <v>2.11</v>
      </c>
      <c r="C401">
        <v>0.17104</v>
      </c>
      <c r="D401">
        <v>-7.5340000000000004E-2</v>
      </c>
      <c r="E401">
        <v>0.42971999999999999</v>
      </c>
      <c r="F401">
        <v>1.78535</v>
      </c>
      <c r="G401">
        <v>2.3229000000000002</v>
      </c>
      <c r="I401" s="17">
        <f t="shared" si="42"/>
        <v>63.648293963254588</v>
      </c>
      <c r="J401" s="16">
        <f t="shared" si="43"/>
        <v>-63.548293963254586</v>
      </c>
      <c r="K401" s="10">
        <v>115</v>
      </c>
      <c r="L401" s="16">
        <v>6861.1384514435749</v>
      </c>
      <c r="M401" s="16">
        <v>2899.7211286089127</v>
      </c>
      <c r="N401" s="16">
        <v>27.580927384076986</v>
      </c>
      <c r="O401" s="16">
        <v>14.227298767967145</v>
      </c>
      <c r="P401" s="16">
        <v>16.159114309664496</v>
      </c>
      <c r="Q401" s="16">
        <v>0.21402902499083143</v>
      </c>
      <c r="R401" s="16">
        <v>1.3245096289889122</v>
      </c>
      <c r="S401" s="16">
        <v>134.15385706231615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143</v>
      </c>
      <c r="Y401" s="10">
        <v>4</v>
      </c>
      <c r="Z401" s="20" t="s">
        <v>33</v>
      </c>
      <c r="AA401" s="15">
        <v>3</v>
      </c>
      <c r="AB401" s="11">
        <v>16.98731222021469</v>
      </c>
      <c r="AC401" s="10">
        <v>62.587848413140222</v>
      </c>
      <c r="AD401" s="19">
        <v>20.424839366645088</v>
      </c>
      <c r="AE401" s="12">
        <v>1422.7298767967145</v>
      </c>
      <c r="AF401" s="10">
        <v>1470.5102831502772</v>
      </c>
      <c r="AG401" s="10">
        <v>1077.2742873109664</v>
      </c>
      <c r="AH401" s="10">
        <v>2192.3574105237772</v>
      </c>
      <c r="AI401" s="10">
        <v>7.5499639875277289</v>
      </c>
      <c r="AJ401" s="10"/>
      <c r="AK401" s="10"/>
      <c r="AL401" s="10"/>
      <c r="AM401" s="10"/>
      <c r="AN401" s="10">
        <v>7.1136493839835726</v>
      </c>
      <c r="AO401" s="10">
        <v>4.572953132910488</v>
      </c>
      <c r="AP401" s="10">
        <v>8.5409200111767642</v>
      </c>
      <c r="AQ401" s="10">
        <v>114.66</v>
      </c>
      <c r="AR401" s="10"/>
      <c r="AS401" s="10"/>
      <c r="AT401" s="10">
        <v>2.3023205467195078</v>
      </c>
      <c r="AU401" s="10">
        <v>1</v>
      </c>
      <c r="AV401" s="16"/>
      <c r="AW401" s="19">
        <v>220.5765424725416</v>
      </c>
      <c r="AX401" s="1" t="s">
        <v>120</v>
      </c>
      <c r="AY401" s="23">
        <v>63.548293963254601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16.98731222021469</v>
      </c>
      <c r="BG401" s="24">
        <v>62.587848413140222</v>
      </c>
      <c r="BH401" s="24">
        <v>20.424839366645088</v>
      </c>
      <c r="BI401" s="21"/>
      <c r="BJ401" s="25">
        <f t="shared" ca="1" si="46"/>
        <v>1</v>
      </c>
      <c r="BK401" s="24">
        <f t="shared" ca="1" si="47"/>
        <v>8.779151179995706</v>
      </c>
      <c r="BL401" s="23">
        <f t="shared" si="44"/>
        <v>1.681488525038364</v>
      </c>
      <c r="BM401" s="23">
        <f t="shared" ca="1" si="48"/>
        <v>2.9109230502887598</v>
      </c>
      <c r="BN401" s="22">
        <f t="shared" si="45"/>
        <v>2.6515976498877971</v>
      </c>
      <c r="BO401" s="21"/>
      <c r="BP401" s="2"/>
    </row>
    <row r="402" spans="1:68" x14ac:dyDescent="0.2">
      <c r="A402">
        <v>19.45</v>
      </c>
      <c r="B402">
        <v>2.11</v>
      </c>
      <c r="C402">
        <v>0.17094000000000001</v>
      </c>
      <c r="D402">
        <v>-7.2700000000000001E-2</v>
      </c>
      <c r="E402">
        <v>0.39933999999999997</v>
      </c>
      <c r="F402">
        <v>1.7704500000000001</v>
      </c>
      <c r="G402">
        <v>2.3168799999999998</v>
      </c>
      <c r="I402" s="17">
        <f t="shared" si="42"/>
        <v>63.812335958005242</v>
      </c>
      <c r="J402" s="16">
        <f t="shared" si="43"/>
        <v>-63.712335958005241</v>
      </c>
      <c r="K402" s="10">
        <v>115</v>
      </c>
      <c r="L402" s="16">
        <v>6880.0032808399001</v>
      </c>
      <c r="M402" s="16">
        <v>2908.349737532797</v>
      </c>
      <c r="N402" s="16">
        <v>27.652012248468939</v>
      </c>
      <c r="O402" s="16">
        <v>14.200799794661194</v>
      </c>
      <c r="P402" s="16">
        <v>16.015612632696733</v>
      </c>
      <c r="Q402" s="16">
        <v>0.2328010059202599</v>
      </c>
      <c r="R402" s="16">
        <v>1.4535878911368283</v>
      </c>
      <c r="S402" s="16">
        <v>126.02866930802352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143</v>
      </c>
      <c r="Y402" s="10">
        <v>4</v>
      </c>
      <c r="Z402" s="20" t="s">
        <v>33</v>
      </c>
      <c r="AA402" s="15">
        <v>3</v>
      </c>
      <c r="AB402" s="11">
        <v>18.924073610321059</v>
      </c>
      <c r="AC402" s="10">
        <v>62.61565566913039</v>
      </c>
      <c r="AD402" s="19">
        <v>18.460270720548547</v>
      </c>
      <c r="AE402" s="12">
        <v>1420.0799794661193</v>
      </c>
      <c r="AF402" s="10">
        <v>1452.5180370719331</v>
      </c>
      <c r="AG402" s="10">
        <v>1067.7075088464489</v>
      </c>
      <c r="AH402" s="10">
        <v>2023.7483737965517</v>
      </c>
      <c r="AI402" s="10">
        <v>6.8795289648286468</v>
      </c>
      <c r="AJ402" s="10"/>
      <c r="AK402" s="10"/>
      <c r="AL402" s="10"/>
      <c r="AM402" s="10"/>
      <c r="AN402" s="10">
        <v>7.1003998973305968</v>
      </c>
      <c r="AO402" s="10">
        <v>4.5929572940080261</v>
      </c>
      <c r="AP402" s="10">
        <v>8.4739525619251417</v>
      </c>
      <c r="AQ402" s="10">
        <v>114.66</v>
      </c>
      <c r="AR402" s="10"/>
      <c r="AS402" s="10"/>
      <c r="AT402" s="10">
        <v>2.2656468720884888</v>
      </c>
      <c r="AU402" s="10">
        <v>1</v>
      </c>
      <c r="AV402" s="16"/>
      <c r="AW402" s="19">
        <v>217.87770556078996</v>
      </c>
      <c r="AX402" s="1" t="s">
        <v>120</v>
      </c>
      <c r="AY402" s="23">
        <v>63.712335958005198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18.924073610321059</v>
      </c>
      <c r="BG402" s="24">
        <v>62.61565566913039</v>
      </c>
      <c r="BH402" s="24">
        <v>18.460270720548547</v>
      </c>
      <c r="BI402" s="21"/>
      <c r="BJ402" s="25">
        <f t="shared" ca="1" si="46"/>
        <v>1</v>
      </c>
      <c r="BK402" s="24">
        <f t="shared" ca="1" si="47"/>
        <v>8.6479358585978652</v>
      </c>
      <c r="BL402" s="23">
        <f t="shared" si="44"/>
        <v>1.8512102995491264</v>
      </c>
      <c r="BM402" s="23">
        <f t="shared" ca="1" si="48"/>
        <v>2.9375256795372353</v>
      </c>
      <c r="BN402" s="22">
        <f t="shared" si="45"/>
        <v>2.6755814126301636</v>
      </c>
      <c r="BO402" s="21"/>
      <c r="BP402" s="2"/>
    </row>
    <row r="403" spans="1:68" x14ac:dyDescent="0.2">
      <c r="A403">
        <v>19.5</v>
      </c>
      <c r="B403">
        <v>2.11</v>
      </c>
      <c r="C403">
        <v>0.17143</v>
      </c>
      <c r="D403">
        <v>-7.2069999999999995E-2</v>
      </c>
      <c r="E403">
        <v>0.41155999999999998</v>
      </c>
      <c r="F403">
        <v>1.7752300000000001</v>
      </c>
      <c r="G403">
        <v>2.3229000000000002</v>
      </c>
      <c r="I403" s="17">
        <f t="shared" si="42"/>
        <v>63.976377952755904</v>
      </c>
      <c r="J403" s="16">
        <f t="shared" si="43"/>
        <v>-63.876377952755902</v>
      </c>
      <c r="K403" s="10">
        <v>115</v>
      </c>
      <c r="L403" s="16">
        <v>6898.8681102362261</v>
      </c>
      <c r="M403" s="16">
        <v>2916.9783464566817</v>
      </c>
      <c r="N403" s="16">
        <v>27.723097112860891</v>
      </c>
      <c r="O403" s="16">
        <v>14.33064476386037</v>
      </c>
      <c r="P403" s="16">
        <v>16.192520572229924</v>
      </c>
      <c r="Q403" s="16">
        <v>0.23728068318750989</v>
      </c>
      <c r="R403" s="16">
        <v>1.4653721273909934</v>
      </c>
      <c r="S403" s="16">
        <v>129.29693113677453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143</v>
      </c>
      <c r="Y403" s="10">
        <v>4</v>
      </c>
      <c r="Z403" s="20" t="s">
        <v>33</v>
      </c>
      <c r="AA403" s="15">
        <v>3</v>
      </c>
      <c r="AB403" s="11">
        <v>18.982072594166375</v>
      </c>
      <c r="AC403" s="10">
        <v>62.612872718723494</v>
      </c>
      <c r="AD403" s="19">
        <v>18.405054687110127</v>
      </c>
      <c r="AE403" s="12">
        <v>1433.0644763860369</v>
      </c>
      <c r="AF403" s="10">
        <v>1472.2210399937012</v>
      </c>
      <c r="AG403" s="10">
        <v>1079.501371481995</v>
      </c>
      <c r="AH403" s="10">
        <v>2089.5188713490807</v>
      </c>
      <c r="AI403" s="10">
        <v>6.8242051374379527</v>
      </c>
      <c r="AJ403" s="10"/>
      <c r="AK403" s="10"/>
      <c r="AL403" s="10"/>
      <c r="AM403" s="10"/>
      <c r="AN403" s="10">
        <v>7.165322381930185</v>
      </c>
      <c r="AO403" s="10">
        <v>4.6381448646446373</v>
      </c>
      <c r="AP403" s="10">
        <v>8.556509600373964</v>
      </c>
      <c r="AQ403" s="10">
        <v>114.66</v>
      </c>
      <c r="AR403" s="10"/>
      <c r="AS403" s="10"/>
      <c r="AT403" s="10">
        <v>2.2907653920594759</v>
      </c>
      <c r="AU403" s="10">
        <v>1</v>
      </c>
      <c r="AV403" s="16"/>
      <c r="AW403" s="19">
        <v>220.83315599905518</v>
      </c>
      <c r="AX403" s="1" t="s">
        <v>120</v>
      </c>
      <c r="AY403" s="23">
        <v>63.876377952755902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18.982072594166375</v>
      </c>
      <c r="BG403" s="24">
        <v>62.612872718723494</v>
      </c>
      <c r="BH403" s="24">
        <v>18.405054687110127</v>
      </c>
      <c r="BI403" s="21"/>
      <c r="BJ403" s="25">
        <f t="shared" ca="1" si="46"/>
        <v>1</v>
      </c>
      <c r="BK403" s="24">
        <f t="shared" ca="1" si="47"/>
        <v>8.7371827991737554</v>
      </c>
      <c r="BL403" s="23">
        <f t="shared" si="44"/>
        <v>1.8620346245698169</v>
      </c>
      <c r="BM403" s="23">
        <f t="shared" ca="1" si="48"/>
        <v>2.9349660964547168</v>
      </c>
      <c r="BN403" s="22">
        <f t="shared" si="45"/>
        <v>2.6733141176780557</v>
      </c>
      <c r="BO403" s="21"/>
      <c r="BP403" s="2"/>
    </row>
    <row r="404" spans="1:68" x14ac:dyDescent="0.2">
      <c r="A404">
        <v>19.55</v>
      </c>
      <c r="B404">
        <v>2.16</v>
      </c>
      <c r="C404">
        <v>0.17050999999999999</v>
      </c>
      <c r="D404">
        <v>-7.2069999999999995E-2</v>
      </c>
      <c r="E404">
        <v>0.44527</v>
      </c>
      <c r="F404">
        <v>1.77478</v>
      </c>
      <c r="G404">
        <v>2.3241499999999999</v>
      </c>
      <c r="I404" s="17">
        <f t="shared" si="42"/>
        <v>64.140419947506558</v>
      </c>
      <c r="J404" s="16">
        <f t="shared" si="43"/>
        <v>-64.040419947506564</v>
      </c>
      <c r="K404" s="10">
        <v>115</v>
      </c>
      <c r="L404" s="16">
        <v>6917.7329396325513</v>
      </c>
      <c r="M404" s="16">
        <v>2925.606955380566</v>
      </c>
      <c r="N404" s="16">
        <v>27.79418197725284</v>
      </c>
      <c r="O404" s="16">
        <v>14.086854209445582</v>
      </c>
      <c r="P404" s="16">
        <v>16.078557573458312</v>
      </c>
      <c r="Q404" s="16">
        <v>0.23728068318750989</v>
      </c>
      <c r="R404" s="16">
        <v>1.4757585194035134</v>
      </c>
      <c r="S404" s="16">
        <v>138.31273361199518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143</v>
      </c>
      <c r="Y404" s="10">
        <v>4</v>
      </c>
      <c r="Z404" s="20" t="s">
        <v>33</v>
      </c>
      <c r="AA404" s="15">
        <v>3</v>
      </c>
      <c r="AB404" s="11">
        <v>19.751985506639819</v>
      </c>
      <c r="AC404" s="10">
        <v>62.557589383652953</v>
      </c>
      <c r="AD404" s="19">
        <v>17.690425109707231</v>
      </c>
      <c r="AE404" s="12">
        <v>1408.685420944558</v>
      </c>
      <c r="AF404" s="10">
        <v>1457.7039325266687</v>
      </c>
      <c r="AG404" s="10">
        <v>1071.9038382305541</v>
      </c>
      <c r="AH404" s="10">
        <v>2273.5244907718425</v>
      </c>
      <c r="AI404" s="10">
        <v>6.7761763652510698</v>
      </c>
      <c r="AJ404" s="10"/>
      <c r="AK404" s="10"/>
      <c r="AL404" s="10"/>
      <c r="AM404" s="10"/>
      <c r="AN404" s="10">
        <v>7.0434271047227908</v>
      </c>
      <c r="AO404" s="10">
        <v>4.621129884031375</v>
      </c>
      <c r="AP404" s="10">
        <v>8.5033268676138789</v>
      </c>
      <c r="AQ404" s="10">
        <v>114.66</v>
      </c>
      <c r="AR404" s="10"/>
      <c r="AS404" s="10"/>
      <c r="AT404" s="10">
        <v>2.2600085617971835</v>
      </c>
      <c r="AU404" s="10">
        <v>1</v>
      </c>
      <c r="AV404" s="16"/>
      <c r="AW404" s="19">
        <v>218.6555898790003</v>
      </c>
      <c r="AX404" s="1" t="s">
        <v>120</v>
      </c>
      <c r="AY404" s="23">
        <v>64.040419947506606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19.751985506639819</v>
      </c>
      <c r="BG404" s="24">
        <v>62.557589383652953</v>
      </c>
      <c r="BH404" s="24">
        <v>17.690425109707231</v>
      </c>
      <c r="BI404" s="21"/>
      <c r="BJ404" s="25">
        <f t="shared" ca="1" si="46"/>
        <v>1</v>
      </c>
      <c r="BK404" s="24">
        <f t="shared" ca="1" si="47"/>
        <v>8.6270584505090877</v>
      </c>
      <c r="BL404" s="23">
        <f t="shared" si="44"/>
        <v>1.8802416100266575</v>
      </c>
      <c r="BM404" s="23">
        <f t="shared" ca="1" si="48"/>
        <v>2.9418575951381052</v>
      </c>
      <c r="BN404" s="22">
        <f t="shared" si="45"/>
        <v>2.677527516213543</v>
      </c>
      <c r="BO404" s="21"/>
      <c r="BP404" s="2"/>
    </row>
    <row r="405" spans="1:68" x14ac:dyDescent="0.2">
      <c r="A405">
        <v>19.600000000000001</v>
      </c>
      <c r="B405">
        <v>2.11</v>
      </c>
      <c r="C405">
        <v>0.17011999999999999</v>
      </c>
      <c r="D405">
        <v>-7.0720000000000005E-2</v>
      </c>
      <c r="E405">
        <v>0.45983000000000002</v>
      </c>
      <c r="F405">
        <v>1.7746500000000001</v>
      </c>
      <c r="G405">
        <v>2.3254999999999999</v>
      </c>
      <c r="I405" s="17">
        <f t="shared" si="42"/>
        <v>64.30446194225722</v>
      </c>
      <c r="J405" s="16">
        <f t="shared" si="43"/>
        <v>-64.204461942257225</v>
      </c>
      <c r="K405" s="10">
        <v>115</v>
      </c>
      <c r="L405" s="16">
        <v>6936.5977690288773</v>
      </c>
      <c r="M405" s="16">
        <v>2934.2355643044507</v>
      </c>
      <c r="N405" s="16">
        <v>27.865266841644793</v>
      </c>
      <c r="O405" s="16">
        <v>13.983508213552359</v>
      </c>
      <c r="P405" s="16">
        <v>16.03128660604817</v>
      </c>
      <c r="Q405" s="16">
        <v>0.24687999161733115</v>
      </c>
      <c r="R405" s="16">
        <v>1.5399886340014035</v>
      </c>
      <c r="S405" s="16">
        <v>142.20683281220914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21.144551344502524</v>
      </c>
      <c r="AC405" s="10">
        <v>62.376128237989846</v>
      </c>
      <c r="AD405" s="19">
        <v>16.479320417507626</v>
      </c>
      <c r="AE405" s="12">
        <v>1398.3508213552359</v>
      </c>
      <c r="AF405" s="10">
        <v>1451.0329463962801</v>
      </c>
      <c r="AG405" s="10">
        <v>1068.7524404032113</v>
      </c>
      <c r="AH405" s="10">
        <v>2352.1693571087521</v>
      </c>
      <c r="AI405" s="10">
        <v>6.4935544193054646</v>
      </c>
      <c r="AJ405" s="10"/>
      <c r="AK405" s="10"/>
      <c r="AL405" s="10"/>
      <c r="AM405" s="10"/>
      <c r="AN405" s="10">
        <v>6.9917541067761793</v>
      </c>
      <c r="AO405" s="10">
        <v>4.6369081856693386</v>
      </c>
      <c r="AP405" s="10">
        <v>8.4812670828224785</v>
      </c>
      <c r="AQ405" s="10">
        <v>114.66</v>
      </c>
      <c r="AR405" s="10"/>
      <c r="AS405" s="10"/>
      <c r="AT405" s="10">
        <v>2.2421815514564041</v>
      </c>
      <c r="AU405" s="10">
        <v>1</v>
      </c>
      <c r="AV405" s="16"/>
      <c r="AW405" s="19">
        <v>217.65494195944203</v>
      </c>
      <c r="AX405" s="1" t="s">
        <v>120</v>
      </c>
      <c r="AY405" s="23">
        <v>64.204461942257197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21.144551344502524</v>
      </c>
      <c r="BG405" s="24">
        <v>62.376128237989846</v>
      </c>
      <c r="BH405" s="24">
        <v>16.479320417507626</v>
      </c>
      <c r="BI405" s="21"/>
      <c r="BJ405" s="25">
        <f t="shared" ca="1" si="46"/>
        <v>1</v>
      </c>
      <c r="BK405" s="24">
        <f t="shared" ca="1" si="47"/>
        <v>8.5630396375566651</v>
      </c>
      <c r="BL405" s="23">
        <f t="shared" si="44"/>
        <v>1.9651375698964006</v>
      </c>
      <c r="BM405" s="23">
        <f t="shared" ca="1" si="48"/>
        <v>2.9544229801141779</v>
      </c>
      <c r="BN405" s="22">
        <f t="shared" si="45"/>
        <v>2.6882617729471709</v>
      </c>
      <c r="BO405" s="21"/>
      <c r="BP405" s="2"/>
    </row>
    <row r="406" spans="1:68" x14ac:dyDescent="0.2">
      <c r="A406">
        <v>19.649999999999999</v>
      </c>
      <c r="B406">
        <v>2.16</v>
      </c>
      <c r="C406">
        <v>0.16872000000000001</v>
      </c>
      <c r="D406">
        <v>-7.1199999999999999E-2</v>
      </c>
      <c r="E406">
        <v>0.47260999999999997</v>
      </c>
      <c r="F406">
        <v>1.77373</v>
      </c>
      <c r="G406">
        <v>2.3275999999999999</v>
      </c>
      <c r="I406" s="17">
        <f t="shared" si="42"/>
        <v>64.468503937007867</v>
      </c>
      <c r="J406" s="16">
        <f t="shared" si="43"/>
        <v>-64.368503937007873</v>
      </c>
      <c r="K406" s="10">
        <v>115</v>
      </c>
      <c r="L406" s="16">
        <v>6955.4625984252016</v>
      </c>
      <c r="M406" s="16">
        <v>2942.8641732283349</v>
      </c>
      <c r="N406" s="16">
        <v>27.936351706036742</v>
      </c>
      <c r="O406" s="16">
        <v>13.612522587268996</v>
      </c>
      <c r="P406" s="16">
        <v>15.709520681963555</v>
      </c>
      <c r="Q406" s="16">
        <v>0.24346690417561695</v>
      </c>
      <c r="R406" s="16">
        <v>1.5498047910217059</v>
      </c>
      <c r="S406" s="16">
        <v>145.62486768712219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22.082077149940289</v>
      </c>
      <c r="AC406" s="10">
        <v>62.199594627260524</v>
      </c>
      <c r="AD406" s="19">
        <v>15.718328222799185</v>
      </c>
      <c r="AE406" s="12">
        <v>1361.2522587268998</v>
      </c>
      <c r="AF406" s="10">
        <v>1412.0684359512472</v>
      </c>
      <c r="AG406" s="10">
        <v>1047.3013787975704</v>
      </c>
      <c r="AH406" s="10">
        <v>2421.0209001823291</v>
      </c>
      <c r="AI406" s="10">
        <v>6.4524255299323983</v>
      </c>
      <c r="AJ406" s="10"/>
      <c r="AK406" s="10"/>
      <c r="AL406" s="10"/>
      <c r="AM406" s="10"/>
      <c r="AN406" s="10">
        <v>6.8062612936344982</v>
      </c>
      <c r="AO406" s="10">
        <v>4.5750655368349502</v>
      </c>
      <c r="AP406" s="10">
        <v>8.3311096515829917</v>
      </c>
      <c r="AQ406" s="10">
        <v>114.66</v>
      </c>
      <c r="AR406" s="10"/>
      <c r="AS406" s="10"/>
      <c r="AT406" s="10">
        <v>2.1722734114717404</v>
      </c>
      <c r="AU406" s="10">
        <v>1</v>
      </c>
      <c r="AV406" s="16"/>
      <c r="AW406" s="19">
        <v>211.81026539268709</v>
      </c>
      <c r="AX406" s="1" t="s">
        <v>120</v>
      </c>
      <c r="AY406" s="23">
        <v>64.368503937007901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22.082077149940289</v>
      </c>
      <c r="BG406" s="24">
        <v>62.199594627260524</v>
      </c>
      <c r="BH406" s="24">
        <v>15.718328222799185</v>
      </c>
      <c r="BI406" s="21"/>
      <c r="BJ406" s="25">
        <f t="shared" ca="1" si="46"/>
        <v>1</v>
      </c>
      <c r="BK406" s="24">
        <f t="shared" ca="1" si="47"/>
        <v>8.3128467117343217</v>
      </c>
      <c r="BL406" s="23">
        <f t="shared" si="44"/>
        <v>1.99044388811133</v>
      </c>
      <c r="BM406" s="23">
        <f t="shared" ca="1" si="48"/>
        <v>2.9683303626196462</v>
      </c>
      <c r="BN406" s="22">
        <f t="shared" si="45"/>
        <v>2.6972095637971898</v>
      </c>
      <c r="BO406" s="21"/>
      <c r="BP406" s="2"/>
    </row>
    <row r="407" spans="1:68" x14ac:dyDescent="0.2">
      <c r="A407">
        <v>19.7</v>
      </c>
      <c r="B407">
        <v>2.11</v>
      </c>
      <c r="C407">
        <v>0.16896</v>
      </c>
      <c r="D407">
        <v>-7.1819999999999995E-2</v>
      </c>
      <c r="E407">
        <v>0.48</v>
      </c>
      <c r="F407">
        <v>1.7755000000000001</v>
      </c>
      <c r="G407">
        <v>2.3297300000000001</v>
      </c>
      <c r="I407" s="17">
        <f t="shared" si="42"/>
        <v>64.632545931758528</v>
      </c>
      <c r="J407" s="16">
        <f t="shared" si="43"/>
        <v>-64.532545931758534</v>
      </c>
      <c r="K407" s="10">
        <v>115</v>
      </c>
      <c r="L407" s="16">
        <v>6974.3274278215276</v>
      </c>
      <c r="M407" s="16">
        <v>2951.4927821522197</v>
      </c>
      <c r="N407" s="16">
        <v>28.007436570428695</v>
      </c>
      <c r="O407" s="16">
        <v>13.676120123203285</v>
      </c>
      <c r="P407" s="16">
        <v>15.801579375898529</v>
      </c>
      <c r="Q407" s="16">
        <v>0.23905833289673606</v>
      </c>
      <c r="R407" s="16">
        <v>1.5128761955362606</v>
      </c>
      <c r="S407" s="16">
        <v>147.60133699272532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21.340789782135104</v>
      </c>
      <c r="AC407" s="10">
        <v>62.342647945023749</v>
      </c>
      <c r="AD407" s="19">
        <v>16.316562272841146</v>
      </c>
      <c r="AE407" s="12">
        <v>1367.6120123203286</v>
      </c>
      <c r="AF407" s="10">
        <v>1421.7891746849898</v>
      </c>
      <c r="AG407" s="10">
        <v>1053.4386250599018</v>
      </c>
      <c r="AH407" s="10">
        <v>2460.2173801158165</v>
      </c>
      <c r="AI407" s="10">
        <v>6.6099261985250264</v>
      </c>
      <c r="AJ407" s="10"/>
      <c r="AK407" s="10"/>
      <c r="AL407" s="10"/>
      <c r="AM407" s="10"/>
      <c r="AN407" s="10">
        <v>6.8380600616016425</v>
      </c>
      <c r="AO407" s="10">
        <v>4.5856213953087925</v>
      </c>
      <c r="AP407" s="10">
        <v>8.3740703754193131</v>
      </c>
      <c r="AQ407" s="10">
        <v>114.66</v>
      </c>
      <c r="AR407" s="10"/>
      <c r="AS407" s="10"/>
      <c r="AT407" s="10">
        <v>2.1812386329477547</v>
      </c>
      <c r="AU407" s="10">
        <v>1</v>
      </c>
      <c r="AV407" s="16"/>
      <c r="AW407" s="19">
        <v>213.26837620274847</v>
      </c>
      <c r="AX407" s="1" t="s">
        <v>120</v>
      </c>
      <c r="AY407" s="23">
        <v>64.532545931758506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21.340789782135104</v>
      </c>
      <c r="BG407" s="24">
        <v>62.342647945023749</v>
      </c>
      <c r="BH407" s="24">
        <v>16.316562272841146</v>
      </c>
      <c r="BI407" s="21"/>
      <c r="BJ407" s="25">
        <f t="shared" ca="1" si="46"/>
        <v>1</v>
      </c>
      <c r="BK407" s="24">
        <f t="shared" ca="1" si="47"/>
        <v>8.3445338145181776</v>
      </c>
      <c r="BL407" s="23">
        <f t="shared" si="44"/>
        <v>1.9412884822027181</v>
      </c>
      <c r="BM407" s="23">
        <f t="shared" ca="1" si="48"/>
        <v>2.9613657400596871</v>
      </c>
      <c r="BN407" s="22">
        <f t="shared" si="45"/>
        <v>2.6895809611202153</v>
      </c>
      <c r="BO407" s="21"/>
      <c r="BP407" s="2"/>
    </row>
    <row r="408" spans="1:68" x14ac:dyDescent="0.2">
      <c r="A408">
        <v>19.75</v>
      </c>
      <c r="B408">
        <v>2.11</v>
      </c>
      <c r="C408">
        <v>0.16983999999999999</v>
      </c>
      <c r="D408">
        <v>-6.9550000000000001E-2</v>
      </c>
      <c r="E408">
        <v>0.47966999999999999</v>
      </c>
      <c r="F408">
        <v>1.7759799999999999</v>
      </c>
      <c r="G408">
        <v>2.3306300000000002</v>
      </c>
      <c r="I408" s="17">
        <f t="shared" si="42"/>
        <v>64.79658792650919</v>
      </c>
      <c r="J408" s="16">
        <f t="shared" si="43"/>
        <v>-64.696587926509196</v>
      </c>
      <c r="K408" s="10">
        <v>115</v>
      </c>
      <c r="L408" s="16">
        <v>6993.1922572178537</v>
      </c>
      <c r="M408" s="16">
        <v>2960.1213910761044</v>
      </c>
      <c r="N408" s="16">
        <v>28.078521434820647</v>
      </c>
      <c r="O408" s="16">
        <v>13.909311088295684</v>
      </c>
      <c r="P408" s="16">
        <v>16.033499409713496</v>
      </c>
      <c r="Q408" s="16">
        <v>0.25519939225650967</v>
      </c>
      <c r="R408" s="16">
        <v>1.5916637144222145</v>
      </c>
      <c r="S408" s="16">
        <v>147.51307787623693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22.35758485434053</v>
      </c>
      <c r="AC408" s="10">
        <v>62.139945836876976</v>
      </c>
      <c r="AD408" s="19">
        <v>15.502469308782496</v>
      </c>
      <c r="AE408" s="12">
        <v>1390.9311088295685</v>
      </c>
      <c r="AF408" s="10">
        <v>1447.9641886987317</v>
      </c>
      <c r="AG408" s="10">
        <v>1068.8999606475663</v>
      </c>
      <c r="AH408" s="10">
        <v>2456.9394467948496</v>
      </c>
      <c r="AI408" s="10">
        <v>6.2827341663876988</v>
      </c>
      <c r="AJ408" s="10"/>
      <c r="AK408" s="10"/>
      <c r="AL408" s="10"/>
      <c r="AM408" s="10"/>
      <c r="AN408" s="10">
        <v>6.9546555441478421</v>
      </c>
      <c r="AO408" s="10">
        <v>4.6655954821834564</v>
      </c>
      <c r="AP408" s="10">
        <v>8.4822997245329645</v>
      </c>
      <c r="AQ408" s="10">
        <v>114.66</v>
      </c>
      <c r="AR408" s="10"/>
      <c r="AS408" s="10"/>
      <c r="AT408" s="10">
        <v>2.2165938197056381</v>
      </c>
      <c r="AU408" s="10">
        <v>1</v>
      </c>
      <c r="AV408" s="16"/>
      <c r="AW408" s="19">
        <v>217.19462830480978</v>
      </c>
      <c r="AX408" s="1" t="s">
        <v>120</v>
      </c>
      <c r="AY408" s="23">
        <v>64.696587926509196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22.35758485434053</v>
      </c>
      <c r="BG408" s="24">
        <v>62.139945836876976</v>
      </c>
      <c r="BH408" s="24">
        <v>15.502469308782496</v>
      </c>
      <c r="BI408" s="21"/>
      <c r="BJ408" s="25">
        <f t="shared" ca="1" si="46"/>
        <v>1</v>
      </c>
      <c r="BK408" s="24">
        <f t="shared" ca="1" si="47"/>
        <v>8.4705332145496772</v>
      </c>
      <c r="BL408" s="23">
        <f t="shared" si="44"/>
        <v>2.0355855551756732</v>
      </c>
      <c r="BM408" s="23">
        <f t="shared" ca="1" si="48"/>
        <v>2.9663291989990337</v>
      </c>
      <c r="BN408" s="22">
        <f t="shared" si="45"/>
        <v>2.6957433849627472</v>
      </c>
      <c r="BO408" s="21"/>
      <c r="BP408" s="2"/>
    </row>
    <row r="409" spans="1:68" x14ac:dyDescent="0.2">
      <c r="A409">
        <v>19.8</v>
      </c>
      <c r="B409">
        <v>2.16</v>
      </c>
      <c r="C409">
        <v>0.17105000000000001</v>
      </c>
      <c r="D409">
        <v>-7.0230000000000001E-2</v>
      </c>
      <c r="E409">
        <v>0.48701</v>
      </c>
      <c r="F409">
        <v>1.77555</v>
      </c>
      <c r="G409">
        <v>2.33243</v>
      </c>
      <c r="I409" s="17">
        <f t="shared" si="42"/>
        <v>64.960629921259837</v>
      </c>
      <c r="J409" s="16">
        <f t="shared" si="43"/>
        <v>-64.860629921259843</v>
      </c>
      <c r="K409" s="10">
        <v>115</v>
      </c>
      <c r="L409" s="16">
        <v>7012.0570866141779</v>
      </c>
      <c r="M409" s="16">
        <v>2968.7499999999886</v>
      </c>
      <c r="N409" s="16">
        <v>28.149606299212596</v>
      </c>
      <c r="O409" s="16">
        <v>14.229948665297742</v>
      </c>
      <c r="P409" s="16">
        <v>16.382405579371174</v>
      </c>
      <c r="Q409" s="16">
        <v>0.25036418504741448</v>
      </c>
      <c r="R409" s="16">
        <v>1.528250438157108</v>
      </c>
      <c r="S409" s="16">
        <v>149.47617458843274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143</v>
      </c>
      <c r="Y409" s="10">
        <v>4</v>
      </c>
      <c r="Z409" s="20" t="s">
        <v>33</v>
      </c>
      <c r="AA409" s="15">
        <v>3</v>
      </c>
      <c r="AB409" s="11">
        <v>20.68325076415622</v>
      </c>
      <c r="AC409" s="10">
        <v>62.447327305075895</v>
      </c>
      <c r="AD409" s="19">
        <v>16.869421930767885</v>
      </c>
      <c r="AE409" s="12">
        <v>1422.9948665297743</v>
      </c>
      <c r="AF409" s="10">
        <v>1487.9022775174981</v>
      </c>
      <c r="AG409" s="10">
        <v>1092.1603719580783</v>
      </c>
      <c r="AH409" s="10">
        <v>2495.8608333782427</v>
      </c>
      <c r="AI409" s="10">
        <v>6.5434301540648239</v>
      </c>
      <c r="AJ409" s="10"/>
      <c r="AK409" s="10"/>
      <c r="AL409" s="10"/>
      <c r="AM409" s="10"/>
      <c r="AN409" s="10">
        <v>7.1149743326488712</v>
      </c>
      <c r="AO409" s="10">
        <v>4.7217921945300505</v>
      </c>
      <c r="AP409" s="10">
        <v>8.6451226037065485</v>
      </c>
      <c r="AQ409" s="10">
        <v>114.66</v>
      </c>
      <c r="AR409" s="10"/>
      <c r="AS409" s="10"/>
      <c r="AT409" s="10">
        <v>2.2738490205930657</v>
      </c>
      <c r="AU409" s="10">
        <v>1</v>
      </c>
      <c r="AV409" s="16"/>
      <c r="AW409" s="19">
        <v>223.18534162762469</v>
      </c>
      <c r="AX409" s="1" t="s">
        <v>120</v>
      </c>
      <c r="AY409" s="23">
        <v>64.8606299212598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20.68325076415622</v>
      </c>
      <c r="BG409" s="24">
        <v>62.447327305075895</v>
      </c>
      <c r="BH409" s="24">
        <v>16.869421930767885</v>
      </c>
      <c r="BI409" s="21"/>
      <c r="BJ409" s="25">
        <f t="shared" ca="1" si="46"/>
        <v>1</v>
      </c>
      <c r="BK409" s="24">
        <f t="shared" ca="1" si="47"/>
        <v>8.6746118979800482</v>
      </c>
      <c r="BL409" s="23">
        <f t="shared" si="44"/>
        <v>1.9443682360822137</v>
      </c>
      <c r="BM409" s="23">
        <f t="shared" ca="1" si="48"/>
        <v>2.9472309727311177</v>
      </c>
      <c r="BN409" s="22">
        <f t="shared" si="45"/>
        <v>2.6785062424623569</v>
      </c>
      <c r="BO409" s="21"/>
      <c r="BP409" s="2"/>
    </row>
    <row r="410" spans="1:68" x14ac:dyDescent="0.2">
      <c r="A410">
        <v>19.850000000000001</v>
      </c>
      <c r="B410">
        <v>2.11</v>
      </c>
      <c r="C410">
        <v>0.17211000000000001</v>
      </c>
      <c r="D410">
        <v>-6.8360000000000004E-2</v>
      </c>
      <c r="E410">
        <v>0.48181000000000002</v>
      </c>
      <c r="F410">
        <v>1.7723500000000001</v>
      </c>
      <c r="G410">
        <v>2.3314300000000001</v>
      </c>
      <c r="I410" s="17">
        <f t="shared" si="42"/>
        <v>65.124671916010499</v>
      </c>
      <c r="J410" s="16">
        <f t="shared" si="43"/>
        <v>-65.024671916010504</v>
      </c>
      <c r="K410" s="10">
        <v>115</v>
      </c>
      <c r="L410" s="16">
        <v>7030.921916010504</v>
      </c>
      <c r="M410" s="16">
        <v>2977.3786089238733</v>
      </c>
      <c r="N410" s="16">
        <v>28.220691163604549</v>
      </c>
      <c r="O410" s="16">
        <v>14.510837782340865</v>
      </c>
      <c r="P410" s="16">
        <v>16.64326790052748</v>
      </c>
      <c r="Q410" s="16">
        <v>0.26366100487242627</v>
      </c>
      <c r="R410" s="16">
        <v>1.5841901148756368</v>
      </c>
      <c r="S410" s="16">
        <v>148.08542487407058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143</v>
      </c>
      <c r="Y410" s="10">
        <v>4</v>
      </c>
      <c r="Z410" s="20" t="s">
        <v>33</v>
      </c>
      <c r="AA410" s="15">
        <v>3</v>
      </c>
      <c r="AB410" s="11">
        <v>21.167870998092781</v>
      </c>
      <c r="AC410" s="10">
        <v>62.372248157065243</v>
      </c>
      <c r="AD410" s="19">
        <v>16.459880844841972</v>
      </c>
      <c r="AE410" s="12">
        <v>1451.0837782340864</v>
      </c>
      <c r="AF410" s="10">
        <v>1517.4822665125739</v>
      </c>
      <c r="AG410" s="10">
        <v>1109.5511933684986</v>
      </c>
      <c r="AH410" s="10">
        <v>2465.7888077581579</v>
      </c>
      <c r="AI410" s="10">
        <v>6.3123736893062405</v>
      </c>
      <c r="AJ410" s="10"/>
      <c r="AK410" s="10"/>
      <c r="AL410" s="10"/>
      <c r="AM410" s="10"/>
      <c r="AN410" s="10">
        <v>7.2554188911704323</v>
      </c>
      <c r="AO410" s="10">
        <v>4.8005626021192809</v>
      </c>
      <c r="AP410" s="10">
        <v>8.7668583535794902</v>
      </c>
      <c r="AQ410" s="10">
        <v>114.66</v>
      </c>
      <c r="AR410" s="10"/>
      <c r="AS410" s="10"/>
      <c r="AT410" s="10">
        <v>2.3142499906746608</v>
      </c>
      <c r="AU410" s="10">
        <v>1</v>
      </c>
      <c r="AV410" s="16"/>
      <c r="AW410" s="19">
        <v>227.62233997688608</v>
      </c>
      <c r="AX410" s="1" t="s">
        <v>120</v>
      </c>
      <c r="AY410" s="23">
        <v>65.024671916010504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21.167870998092781</v>
      </c>
      <c r="BG410" s="24">
        <v>62.372248157065243</v>
      </c>
      <c r="BH410" s="24">
        <v>16.459880844841972</v>
      </c>
      <c r="BI410" s="21"/>
      <c r="BJ410" s="25">
        <f t="shared" ca="1" si="46"/>
        <v>1</v>
      </c>
      <c r="BK410" s="24">
        <f t="shared" ca="1" si="47"/>
        <v>8.8183658626250878</v>
      </c>
      <c r="BL410" s="23">
        <f t="shared" si="44"/>
        <v>2.0084162269206058</v>
      </c>
      <c r="BM410" s="23">
        <f t="shared" ca="1" si="48"/>
        <v>2.948346763255389</v>
      </c>
      <c r="BN410" s="22">
        <f t="shared" si="45"/>
        <v>2.680901839961249</v>
      </c>
      <c r="BO410" s="21"/>
      <c r="BP410" s="2"/>
    </row>
    <row r="411" spans="1:68" x14ac:dyDescent="0.2">
      <c r="A411">
        <v>19.899999999999999</v>
      </c>
      <c r="B411">
        <v>2.11</v>
      </c>
      <c r="C411">
        <v>0.17169000000000001</v>
      </c>
      <c r="D411">
        <v>-6.5839999999999996E-2</v>
      </c>
      <c r="E411">
        <v>0.48283999999999999</v>
      </c>
      <c r="F411">
        <v>1.7707999999999999</v>
      </c>
      <c r="G411">
        <v>2.3307500000000001</v>
      </c>
      <c r="I411" s="17">
        <f t="shared" si="42"/>
        <v>65.288713910761146</v>
      </c>
      <c r="J411" s="16">
        <f t="shared" si="43"/>
        <v>-65.188713910761152</v>
      </c>
      <c r="K411" s="10">
        <v>115</v>
      </c>
      <c r="L411" s="16">
        <v>7049.7867454068282</v>
      </c>
      <c r="M411" s="16">
        <v>2986.0072178477576</v>
      </c>
      <c r="N411" s="16">
        <v>28.291776027996498</v>
      </c>
      <c r="O411" s="16">
        <v>14.399542094455855</v>
      </c>
      <c r="P411" s="16">
        <v>16.53593905875082</v>
      </c>
      <c r="Q411" s="16">
        <v>0.28157971394142617</v>
      </c>
      <c r="R411" s="16">
        <v>1.702834734338321</v>
      </c>
      <c r="S411" s="16">
        <v>148.36090029826158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23.579801406979691</v>
      </c>
      <c r="AC411" s="10">
        <v>61.835250148055053</v>
      </c>
      <c r="AD411" s="19">
        <v>14.584948444965255</v>
      </c>
      <c r="AE411" s="12">
        <v>1439.9542094455855</v>
      </c>
      <c r="AF411" s="10">
        <v>1503.7456481037711</v>
      </c>
      <c r="AG411" s="10">
        <v>1102.3959372500547</v>
      </c>
      <c r="AH411" s="10">
        <v>2469.9934135597387</v>
      </c>
      <c r="AI411" s="10">
        <v>5.8725605006440924</v>
      </c>
      <c r="AJ411" s="10"/>
      <c r="AK411" s="10"/>
      <c r="AL411" s="10"/>
      <c r="AM411" s="10"/>
      <c r="AN411" s="10">
        <v>7.1997710472279275</v>
      </c>
      <c r="AO411" s="10">
        <v>4.8215723572310987</v>
      </c>
      <c r="AP411" s="10">
        <v>8.7167715607503826</v>
      </c>
      <c r="AQ411" s="10">
        <v>114.66</v>
      </c>
      <c r="AR411" s="10"/>
      <c r="AS411" s="10"/>
      <c r="AT411" s="10">
        <v>2.2852798628907807</v>
      </c>
      <c r="AU411" s="10">
        <v>1</v>
      </c>
      <c r="AV411" s="16"/>
      <c r="AW411" s="19">
        <v>225.56184721556568</v>
      </c>
      <c r="AX411" s="1" t="s">
        <v>120</v>
      </c>
      <c r="AY411" s="23">
        <v>65.188713910761194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23.579801406979691</v>
      </c>
      <c r="BG411" s="24">
        <v>61.835250148055053</v>
      </c>
      <c r="BH411" s="24">
        <v>14.584948444965255</v>
      </c>
      <c r="BI411" s="21"/>
      <c r="BJ411" s="25">
        <f t="shared" ca="1" si="46"/>
        <v>1</v>
      </c>
      <c r="BK411" s="24">
        <f t="shared" ca="1" si="47"/>
        <v>8.7146779875672618</v>
      </c>
      <c r="BL411" s="23">
        <f t="shared" si="44"/>
        <v>2.1641589825741865</v>
      </c>
      <c r="BM411" s="23">
        <f t="shared" ca="1" si="48"/>
        <v>2.9696047947630184</v>
      </c>
      <c r="BN411" s="22">
        <f t="shared" si="45"/>
        <v>2.7000130571418244</v>
      </c>
      <c r="BO411" s="21"/>
      <c r="BP411" s="2"/>
    </row>
    <row r="412" spans="1:68" x14ac:dyDescent="0.2">
      <c r="A412">
        <v>19.95</v>
      </c>
      <c r="B412">
        <v>2.0699999999999998</v>
      </c>
      <c r="C412">
        <v>0.17255000000000001</v>
      </c>
      <c r="D412">
        <v>-6.3189999999999996E-2</v>
      </c>
      <c r="E412">
        <v>0.48655999999999999</v>
      </c>
      <c r="F412">
        <v>1.7727999999999999</v>
      </c>
      <c r="G412">
        <v>2.3340800000000002</v>
      </c>
      <c r="I412" s="17">
        <f t="shared" si="42"/>
        <v>65.452755905511808</v>
      </c>
      <c r="J412" s="16">
        <f t="shared" si="43"/>
        <v>-65.352755905511813</v>
      </c>
      <c r="K412" s="10">
        <v>115</v>
      </c>
      <c r="L412" s="16">
        <v>7068.6515748031543</v>
      </c>
      <c r="M412" s="16">
        <v>2994.6358267716423</v>
      </c>
      <c r="N412" s="16">
        <v>28.362860892388447</v>
      </c>
      <c r="O412" s="16">
        <v>14.627433264887065</v>
      </c>
      <c r="P412" s="16">
        <v>16.778157090854908</v>
      </c>
      <c r="Q412" s="16">
        <v>0.30042280085922363</v>
      </c>
      <c r="R412" s="16">
        <v>1.7905589942471805</v>
      </c>
      <c r="S412" s="16">
        <v>149.35582124776681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24.898546633086745</v>
      </c>
      <c r="AC412" s="10">
        <v>61.437851535340933</v>
      </c>
      <c r="AD412" s="19">
        <v>13.663601831572322</v>
      </c>
      <c r="AE412" s="12">
        <v>1462.7433264887065</v>
      </c>
      <c r="AF412" s="10">
        <v>1531.1321913279976</v>
      </c>
      <c r="AG412" s="10">
        <v>1118.5438060569938</v>
      </c>
      <c r="AH412" s="10">
        <v>2488.9980415963551</v>
      </c>
      <c r="AI412" s="10">
        <v>5.5848481016981975</v>
      </c>
      <c r="AJ412" s="10"/>
      <c r="AK412" s="10"/>
      <c r="AL412" s="10"/>
      <c r="AM412" s="10"/>
      <c r="AN412" s="10">
        <v>7.3137166324435325</v>
      </c>
      <c r="AO412" s="10">
        <v>4.906521767520279</v>
      </c>
      <c r="AP412" s="10">
        <v>8.8298066423989567</v>
      </c>
      <c r="AQ412" s="10">
        <v>114.66</v>
      </c>
      <c r="AR412" s="10"/>
      <c r="AS412" s="10"/>
      <c r="AT412" s="10">
        <v>2.3219307937867701</v>
      </c>
      <c r="AU412" s="10">
        <v>1</v>
      </c>
      <c r="AV412" s="16"/>
      <c r="AW412" s="19">
        <v>229.66982869919963</v>
      </c>
      <c r="AX412" s="1" t="s">
        <v>120</v>
      </c>
      <c r="AY412" s="23">
        <v>65.352755905511799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24.898546633086745</v>
      </c>
      <c r="BG412" s="24">
        <v>61.437851535340933</v>
      </c>
      <c r="BH412" s="24">
        <v>13.663601831572322</v>
      </c>
      <c r="BI412" s="21"/>
      <c r="BJ412" s="25">
        <f t="shared" ca="1" si="46"/>
        <v>1</v>
      </c>
      <c r="BK412" s="24">
        <f t="shared" ca="1" si="47"/>
        <v>8.8450363046185831</v>
      </c>
      <c r="BL412" s="23">
        <f t="shared" si="44"/>
        <v>2.2683979731823403</v>
      </c>
      <c r="BM412" s="23">
        <f t="shared" ca="1" si="48"/>
        <v>2.9748841935848223</v>
      </c>
      <c r="BN412" s="22">
        <f t="shared" si="45"/>
        <v>2.7065006073032358</v>
      </c>
      <c r="BO412" s="21"/>
      <c r="BP412" s="2"/>
    </row>
    <row r="413" spans="1:68" x14ac:dyDescent="0.2">
      <c r="A413">
        <v>20</v>
      </c>
      <c r="B413">
        <v>2.11</v>
      </c>
      <c r="C413">
        <v>0.17931</v>
      </c>
      <c r="D413">
        <v>-6.7080000000000001E-2</v>
      </c>
      <c r="E413">
        <v>0.46787000000000001</v>
      </c>
      <c r="F413">
        <v>1.77643</v>
      </c>
      <c r="G413">
        <v>2.3352499999999998</v>
      </c>
      <c r="I413" s="17">
        <f t="shared" si="42"/>
        <v>65.616797900262469</v>
      </c>
      <c r="J413" s="16">
        <f t="shared" si="43"/>
        <v>-65.516797900262475</v>
      </c>
      <c r="K413" s="10">
        <v>115</v>
      </c>
      <c r="L413" s="16">
        <v>7087.5164041994803</v>
      </c>
      <c r="M413" s="16">
        <v>3003.264435695527</v>
      </c>
      <c r="N413" s="16">
        <v>28.433945756780403</v>
      </c>
      <c r="O413" s="16">
        <v>16.418763860369609</v>
      </c>
      <c r="P413" s="16">
        <v>18.497506760351957</v>
      </c>
      <c r="Q413" s="16">
        <v>0.27276257138366428</v>
      </c>
      <c r="R413" s="16">
        <v>1.4745910079530866</v>
      </c>
      <c r="S413" s="16">
        <v>144.35714583210751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143</v>
      </c>
      <c r="Y413" s="10">
        <v>4</v>
      </c>
      <c r="Z413" s="20" t="s">
        <v>33</v>
      </c>
      <c r="AA413" s="15">
        <v>3</v>
      </c>
      <c r="AB413" s="11">
        <v>16.441907983349473</v>
      </c>
      <c r="AC413" s="10">
        <v>62.534222716120823</v>
      </c>
      <c r="AD413" s="19">
        <v>21.0238693005297</v>
      </c>
      <c r="AE413" s="12">
        <v>1641.8763860369611</v>
      </c>
      <c r="AF413" s="10">
        <v>1732.29892718669</v>
      </c>
      <c r="AG413" s="10">
        <v>1233.1671173567972</v>
      </c>
      <c r="AH413" s="10">
        <v>2384.7058301210145</v>
      </c>
      <c r="AI413" s="10">
        <v>6.7815414213607799</v>
      </c>
      <c r="AJ413" s="10"/>
      <c r="AK413" s="10"/>
      <c r="AL413" s="10"/>
      <c r="AM413" s="10"/>
      <c r="AN413" s="10">
        <v>8.2093819301848043</v>
      </c>
      <c r="AO413" s="10">
        <v>5.1645209400572973</v>
      </c>
      <c r="AP413" s="10">
        <v>9.6321698214975804</v>
      </c>
      <c r="AQ413" s="10">
        <v>114.66</v>
      </c>
      <c r="AR413" s="10"/>
      <c r="AS413" s="10"/>
      <c r="AT413" s="10">
        <v>2.6352595686618452</v>
      </c>
      <c r="AU413" s="10">
        <v>1</v>
      </c>
      <c r="AV413" s="16"/>
      <c r="AW413" s="19">
        <v>259.84483907800347</v>
      </c>
      <c r="AX413" s="1" t="s">
        <v>120</v>
      </c>
      <c r="AY413" s="23">
        <v>65.516797900262503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16.441907983349473</v>
      </c>
      <c r="BG413" s="24">
        <v>62.534222716120823</v>
      </c>
      <c r="BH413" s="24">
        <v>21.0238693005297</v>
      </c>
      <c r="BI413" s="21"/>
      <c r="BJ413" s="25">
        <f t="shared" ca="1" si="46"/>
        <v>1</v>
      </c>
      <c r="BK413" s="24">
        <f t="shared" ca="1" si="47"/>
        <v>9.9583295966337868</v>
      </c>
      <c r="BL413" s="23">
        <f t="shared" si="44"/>
        <v>1.824041445669089</v>
      </c>
      <c r="BM413" s="23">
        <f t="shared" ca="1" si="48"/>
        <v>2.8815491989572601</v>
      </c>
      <c r="BN413" s="22">
        <f t="shared" si="45"/>
        <v>2.6255002071328386</v>
      </c>
      <c r="BO413" s="21"/>
      <c r="BP413" s="2"/>
    </row>
    <row r="414" spans="1:68" x14ac:dyDescent="0.2">
      <c r="A414">
        <v>20.05</v>
      </c>
      <c r="B414">
        <v>2.16</v>
      </c>
      <c r="C414">
        <v>0.17788999999999999</v>
      </c>
      <c r="D414">
        <v>-6.9980000000000001E-2</v>
      </c>
      <c r="E414">
        <v>0.41813</v>
      </c>
      <c r="F414">
        <v>1.7705299999999999</v>
      </c>
      <c r="G414">
        <v>2.3368000000000002</v>
      </c>
      <c r="I414" s="17">
        <f t="shared" si="42"/>
        <v>65.780839895013116</v>
      </c>
      <c r="J414" s="16">
        <f t="shared" si="43"/>
        <v>-65.680839895013122</v>
      </c>
      <c r="K414" s="10">
        <v>115</v>
      </c>
      <c r="L414" s="16">
        <v>7106.3812335958046</v>
      </c>
      <c r="M414" s="16">
        <v>3011.8930446194113</v>
      </c>
      <c r="N414" s="16">
        <v>28.505030621172352</v>
      </c>
      <c r="O414" s="16">
        <v>16.04247843942505</v>
      </c>
      <c r="P414" s="16">
        <v>17.929657334136213</v>
      </c>
      <c r="Q414" s="16">
        <v>0.2521418347566407</v>
      </c>
      <c r="R414" s="16">
        <v>1.4062836230371718</v>
      </c>
      <c r="S414" s="16">
        <v>131.05408991049745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143</v>
      </c>
      <c r="Y414" s="10">
        <v>4</v>
      </c>
      <c r="Z414" s="20" t="s">
        <v>33</v>
      </c>
      <c r="AA414" s="15">
        <v>3</v>
      </c>
      <c r="AB414" s="11">
        <v>15.677190948233438</v>
      </c>
      <c r="AC414" s="10">
        <v>62.421390872100233</v>
      </c>
      <c r="AD414" s="19">
        <v>21.901418179666326</v>
      </c>
      <c r="AE414" s="12">
        <v>1604.2478439425051</v>
      </c>
      <c r="AF414" s="10">
        <v>1664.3834164909363</v>
      </c>
      <c r="AG414" s="10">
        <v>1195.3104889424142</v>
      </c>
      <c r="AH414" s="10">
        <v>2109.5806482375451</v>
      </c>
      <c r="AI414" s="10">
        <v>7.1109410905339638</v>
      </c>
      <c r="AJ414" s="10"/>
      <c r="AK414" s="10"/>
      <c r="AL414" s="10"/>
      <c r="AM414" s="10"/>
      <c r="AN414" s="10">
        <v>8.0212392197125251</v>
      </c>
      <c r="AO414" s="10">
        <v>5.0218062871488094</v>
      </c>
      <c r="AP414" s="10">
        <v>9.367173422596899</v>
      </c>
      <c r="AQ414" s="10">
        <v>114.66</v>
      </c>
      <c r="AR414" s="10"/>
      <c r="AS414" s="10"/>
      <c r="AT414" s="10">
        <v>2.5192584899939678</v>
      </c>
      <c r="AU414" s="10">
        <v>1</v>
      </c>
      <c r="AV414" s="16"/>
      <c r="AW414" s="19">
        <v>249.65751247364045</v>
      </c>
      <c r="AX414" s="1" t="s">
        <v>120</v>
      </c>
      <c r="AY414" s="23">
        <v>65.680839895013094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15.677190948233438</v>
      </c>
      <c r="BG414" s="24">
        <v>62.421390872100233</v>
      </c>
      <c r="BH414" s="24">
        <v>21.901418179666326</v>
      </c>
      <c r="BI414" s="21"/>
      <c r="BJ414" s="25">
        <f t="shared" ca="1" si="46"/>
        <v>1</v>
      </c>
      <c r="BK414" s="24">
        <f t="shared" ca="1" si="47"/>
        <v>9.5464656309898608</v>
      </c>
      <c r="BL414" s="23">
        <f t="shared" si="44"/>
        <v>1.753851204987332</v>
      </c>
      <c r="BM414" s="23">
        <f t="shared" ca="1" si="48"/>
        <v>2.888625723256371</v>
      </c>
      <c r="BN414" s="22">
        <f t="shared" si="45"/>
        <v>2.6262129163053589</v>
      </c>
      <c r="BO414" s="21"/>
      <c r="BP414" s="2"/>
    </row>
    <row r="415" spans="1:68" x14ac:dyDescent="0.2">
      <c r="A415">
        <v>20.100000000000001</v>
      </c>
      <c r="B415">
        <v>2.11</v>
      </c>
      <c r="C415">
        <v>0.17302000000000001</v>
      </c>
      <c r="D415">
        <v>-6.7430000000000004E-2</v>
      </c>
      <c r="E415">
        <v>0.42687000000000003</v>
      </c>
      <c r="F415">
        <v>1.77505</v>
      </c>
      <c r="G415">
        <v>2.3387799999999999</v>
      </c>
      <c r="I415" s="17">
        <f t="shared" si="42"/>
        <v>65.944881889763778</v>
      </c>
      <c r="J415" s="16">
        <f t="shared" si="43"/>
        <v>-65.844881889763784</v>
      </c>
      <c r="K415" s="10">
        <v>115</v>
      </c>
      <c r="L415" s="16">
        <v>7125.2460629921306</v>
      </c>
      <c r="M415" s="16">
        <v>3020.521653543296</v>
      </c>
      <c r="N415" s="16">
        <v>28.576115485564305</v>
      </c>
      <c r="O415" s="16">
        <v>14.75197843942505</v>
      </c>
      <c r="P415" s="16">
        <v>16.672817756453668</v>
      </c>
      <c r="Q415" s="16">
        <v>0.27027386179074764</v>
      </c>
      <c r="R415" s="16">
        <v>1.6210448991810684</v>
      </c>
      <c r="S415" s="16">
        <v>133.39161923809846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21.056588117243287</v>
      </c>
      <c r="AC415" s="10">
        <v>62.390523285750177</v>
      </c>
      <c r="AD415" s="19">
        <v>16.552888597006532</v>
      </c>
      <c r="AE415" s="12">
        <v>1475.1978439425052</v>
      </c>
      <c r="AF415" s="10">
        <v>1515.4102409167353</v>
      </c>
      <c r="AG415" s="10">
        <v>1111.5211837635779</v>
      </c>
      <c r="AH415" s="10">
        <v>2156.2046486235599</v>
      </c>
      <c r="AI415" s="10">
        <v>6.1688605942080166</v>
      </c>
      <c r="AJ415" s="10"/>
      <c r="AK415" s="10"/>
      <c r="AL415" s="10"/>
      <c r="AM415" s="10"/>
      <c r="AN415" s="10">
        <v>7.3759892197125252</v>
      </c>
      <c r="AO415" s="10">
        <v>4.837461623670551</v>
      </c>
      <c r="AP415" s="10">
        <v>8.7806482863450448</v>
      </c>
      <c r="AQ415" s="10">
        <v>114.66</v>
      </c>
      <c r="AR415" s="10"/>
      <c r="AS415" s="10"/>
      <c r="AT415" s="10">
        <v>2.2761686634305702</v>
      </c>
      <c r="AU415" s="10">
        <v>1</v>
      </c>
      <c r="AV415" s="16"/>
      <c r="AW415" s="19">
        <v>227.3115361375103</v>
      </c>
      <c r="AX415" s="1" t="s">
        <v>120</v>
      </c>
      <c r="AY415" s="23">
        <v>65.844881889763798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21.056588117243287</v>
      </c>
      <c r="BG415" s="24">
        <v>62.390523285750177</v>
      </c>
      <c r="BH415" s="24">
        <v>16.552888597006532</v>
      </c>
      <c r="BI415" s="21"/>
      <c r="BJ415" s="25">
        <f t="shared" ca="1" si="46"/>
        <v>1</v>
      </c>
      <c r="BK415" s="24">
        <f t="shared" ca="1" si="47"/>
        <v>8.6807487107919741</v>
      </c>
      <c r="BL415" s="23">
        <f t="shared" si="44"/>
        <v>2.0615549002962785</v>
      </c>
      <c r="BM415" s="23">
        <f t="shared" ca="1" si="48"/>
        <v>2.9600602585082458</v>
      </c>
      <c r="BN415" s="22">
        <f t="shared" si="45"/>
        <v>2.6855525485902545</v>
      </c>
      <c r="BO415" s="21"/>
      <c r="BP415" s="2"/>
    </row>
    <row r="416" spans="1:68" x14ac:dyDescent="0.2">
      <c r="A416">
        <v>20.149999999999999</v>
      </c>
      <c r="B416">
        <v>2.16</v>
      </c>
      <c r="C416">
        <v>0.17208000000000001</v>
      </c>
      <c r="D416">
        <v>-6.5860000000000002E-2</v>
      </c>
      <c r="E416">
        <v>0.45197999999999999</v>
      </c>
      <c r="F416">
        <v>1.77163</v>
      </c>
      <c r="G416">
        <v>2.3384999999999998</v>
      </c>
      <c r="I416" s="17">
        <f t="shared" si="42"/>
        <v>66.108923884514425</v>
      </c>
      <c r="J416" s="16">
        <f t="shared" si="43"/>
        <v>-66.008923884514431</v>
      </c>
      <c r="K416" s="10">
        <v>115</v>
      </c>
      <c r="L416" s="16">
        <v>7144.1108923884549</v>
      </c>
      <c r="M416" s="16">
        <v>3029.1502624671803</v>
      </c>
      <c r="N416" s="16">
        <v>28.647200349956247</v>
      </c>
      <c r="O416" s="16">
        <v>14.50288809034908</v>
      </c>
      <c r="P416" s="16">
        <v>16.520433723669605</v>
      </c>
      <c r="Q416" s="16">
        <v>0.28143750196468797</v>
      </c>
      <c r="R416" s="16">
        <v>1.7035721136150268</v>
      </c>
      <c r="S416" s="16">
        <v>140.10733564725862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23.172516076237763</v>
      </c>
      <c r="AC416" s="10">
        <v>61.943862371557238</v>
      </c>
      <c r="AD416" s="19">
        <v>14.883621552205001</v>
      </c>
      <c r="AE416" s="12">
        <v>1450.2888090349079</v>
      </c>
      <c r="AF416" s="10">
        <v>1496.3730118011795</v>
      </c>
      <c r="AG416" s="10">
        <v>1101.3622482446403</v>
      </c>
      <c r="AH416" s="10">
        <v>2292.8942118302202</v>
      </c>
      <c r="AI416" s="10">
        <v>5.8700186038968001</v>
      </c>
      <c r="AJ416" s="10"/>
      <c r="AK416" s="10"/>
      <c r="AL416" s="10"/>
      <c r="AM416" s="10"/>
      <c r="AN416" s="10">
        <v>7.2514440451745399</v>
      </c>
      <c r="AO416" s="10">
        <v>4.8363940971204338</v>
      </c>
      <c r="AP416" s="10">
        <v>8.709535737712482</v>
      </c>
      <c r="AQ416" s="10">
        <v>114.66</v>
      </c>
      <c r="AR416" s="10"/>
      <c r="AS416" s="10"/>
      <c r="AT416" s="10">
        <v>2.2394137861260961</v>
      </c>
      <c r="AU416" s="10">
        <v>1</v>
      </c>
      <c r="AV416" s="16"/>
      <c r="AW416" s="19">
        <v>224.45595177017691</v>
      </c>
      <c r="AX416" s="1" t="s">
        <v>120</v>
      </c>
      <c r="AY416" s="23">
        <v>66.008923884514402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23.172516076237763</v>
      </c>
      <c r="BG416" s="24">
        <v>61.943862371557238</v>
      </c>
      <c r="BH416" s="24">
        <v>14.883621552205001</v>
      </c>
      <c r="BI416" s="21"/>
      <c r="BJ416" s="25">
        <f t="shared" ca="1" si="46"/>
        <v>1</v>
      </c>
      <c r="BK416" s="24">
        <f t="shared" ca="1" si="47"/>
        <v>8.5491818863612217</v>
      </c>
      <c r="BL416" s="23">
        <f t="shared" si="44"/>
        <v>2.1735347541882404</v>
      </c>
      <c r="BM416" s="23">
        <f t="shared" ca="1" si="48"/>
        <v>2.9776827803017065</v>
      </c>
      <c r="BN416" s="22">
        <f t="shared" si="45"/>
        <v>2.7004576827961335</v>
      </c>
      <c r="BO416" s="21"/>
      <c r="BP416" s="2"/>
    </row>
    <row r="417" spans="1:68" x14ac:dyDescent="0.2">
      <c r="A417">
        <v>20.2</v>
      </c>
      <c r="B417">
        <v>2.11</v>
      </c>
      <c r="C417">
        <v>0.17105000000000001</v>
      </c>
      <c r="D417">
        <v>-6.7510000000000001E-2</v>
      </c>
      <c r="E417">
        <v>0.46052999999999999</v>
      </c>
      <c r="F417">
        <v>1.77335</v>
      </c>
      <c r="G417">
        <v>2.3431999999999999</v>
      </c>
      <c r="I417" s="17">
        <f t="shared" si="42"/>
        <v>66.272965879265087</v>
      </c>
      <c r="J417" s="16">
        <f t="shared" si="43"/>
        <v>-66.172965879265092</v>
      </c>
      <c r="K417" s="10">
        <v>115</v>
      </c>
      <c r="L417" s="16">
        <v>7162.9757217847809</v>
      </c>
      <c r="M417" s="16">
        <v>3037.778871391065</v>
      </c>
      <c r="N417" s="16">
        <v>28.718285214348199</v>
      </c>
      <c r="O417" s="16">
        <v>14.229948665297742</v>
      </c>
      <c r="P417" s="16">
        <v>16.280422972624471</v>
      </c>
      <c r="Q417" s="16">
        <v>0.26970501388379525</v>
      </c>
      <c r="R417" s="16">
        <v>1.6566216635606101</v>
      </c>
      <c r="S417" s="16">
        <v>142.39404911991176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22.845886277431262</v>
      </c>
      <c r="AC417" s="10">
        <v>62.025914795800325</v>
      </c>
      <c r="AD417" s="19">
        <v>15.128198926768412</v>
      </c>
      <c r="AE417" s="12">
        <v>1422.9948665297743</v>
      </c>
      <c r="AF417" s="10">
        <v>1467.0267570078506</v>
      </c>
      <c r="AG417" s="10">
        <v>1085.3615315082982</v>
      </c>
      <c r="AH417" s="10">
        <v>2338.4728574858791</v>
      </c>
      <c r="AI417" s="10">
        <v>6.0363812812315878</v>
      </c>
      <c r="AJ417" s="10"/>
      <c r="AK417" s="10"/>
      <c r="AL417" s="10"/>
      <c r="AM417" s="10"/>
      <c r="AN417" s="10">
        <v>7.1149743326488712</v>
      </c>
      <c r="AO417" s="10">
        <v>4.7724664862207247</v>
      </c>
      <c r="AP417" s="10">
        <v>8.5975307205580869</v>
      </c>
      <c r="AQ417" s="10">
        <v>114.66</v>
      </c>
      <c r="AR417" s="10"/>
      <c r="AS417" s="10"/>
      <c r="AT417" s="10">
        <v>2.1867590138712267</v>
      </c>
      <c r="AU417" s="10">
        <v>1</v>
      </c>
      <c r="AV417" s="16"/>
      <c r="AW417" s="19">
        <v>220.0540135511776</v>
      </c>
      <c r="AX417" s="1" t="s">
        <v>120</v>
      </c>
      <c r="AY417" s="23">
        <v>66.172965879265107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22.845886277431262</v>
      </c>
      <c r="BG417" s="24">
        <v>62.025914795800325</v>
      </c>
      <c r="BH417" s="24">
        <v>15.128198926768412</v>
      </c>
      <c r="BI417" s="21"/>
      <c r="BJ417" s="25">
        <f t="shared" ca="1" si="46"/>
        <v>1</v>
      </c>
      <c r="BK417" s="24">
        <f t="shared" ca="1" si="47"/>
        <v>8.3606711675606356</v>
      </c>
      <c r="BL417" s="23">
        <f t="shared" si="44"/>
        <v>2.1238396094694956</v>
      </c>
      <c r="BM417" s="23">
        <f t="shared" ca="1" si="48"/>
        <v>2.9807148135889379</v>
      </c>
      <c r="BN417" s="22">
        <f t="shared" si="45"/>
        <v>2.6993288591580895</v>
      </c>
      <c r="BO417" s="21"/>
      <c r="BP417" s="2"/>
    </row>
    <row r="418" spans="1:68" x14ac:dyDescent="0.2">
      <c r="A418">
        <v>20.25</v>
      </c>
      <c r="B418">
        <v>2.11</v>
      </c>
      <c r="C418">
        <v>0.17038</v>
      </c>
      <c r="D418">
        <v>-7.2080000000000005E-2</v>
      </c>
      <c r="E418">
        <v>0.46466000000000002</v>
      </c>
      <c r="F418">
        <v>1.77545</v>
      </c>
      <c r="G418">
        <v>2.3479800000000002</v>
      </c>
      <c r="I418" s="17">
        <f t="shared" si="42"/>
        <v>66.437007874015748</v>
      </c>
      <c r="J418" s="16">
        <f t="shared" si="43"/>
        <v>-66.337007874015754</v>
      </c>
      <c r="K418" s="10">
        <v>115</v>
      </c>
      <c r="L418" s="16">
        <v>7181.840551181107</v>
      </c>
      <c r="M418" s="16">
        <v>3046.4074803149497</v>
      </c>
      <c r="N418" s="16">
        <v>28.789370078740156</v>
      </c>
      <c r="O418" s="16">
        <v>14.052405544147845</v>
      </c>
      <c r="P418" s="16">
        <v>16.118785748976986</v>
      </c>
      <c r="Q418" s="16">
        <v>0.23720957719914076</v>
      </c>
      <c r="R418" s="16">
        <v>1.4716342837064869</v>
      </c>
      <c r="S418" s="16">
        <v>143.49862533535705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19.856250138742467</v>
      </c>
      <c r="AC418" s="10">
        <v>62.547548787640565</v>
      </c>
      <c r="AD418" s="19">
        <v>17.596201073616967</v>
      </c>
      <c r="AE418" s="12">
        <v>1405.2405544147846</v>
      </c>
      <c r="AF418" s="10">
        <v>1446.9009172024801</v>
      </c>
      <c r="AG418" s="10">
        <v>1074.5857165984658</v>
      </c>
      <c r="AH418" s="10">
        <v>2359.7332509932617</v>
      </c>
      <c r="AI418" s="10">
        <v>6.7951665102649041</v>
      </c>
      <c r="AJ418" s="10"/>
      <c r="AK418" s="10"/>
      <c r="AL418" s="10"/>
      <c r="AM418" s="10"/>
      <c r="AN418" s="10">
        <v>7.0262027720739226</v>
      </c>
      <c r="AO418" s="10">
        <v>4.6771076712496296</v>
      </c>
      <c r="AP418" s="10">
        <v>8.5221000161892597</v>
      </c>
      <c r="AQ418" s="10">
        <v>114.66</v>
      </c>
      <c r="AR418" s="10"/>
      <c r="AS418" s="10"/>
      <c r="AT418" s="10">
        <v>2.1488392373509981</v>
      </c>
      <c r="AU418" s="10">
        <v>1</v>
      </c>
      <c r="AV418" s="16"/>
      <c r="AW418" s="19">
        <v>217.03513758037201</v>
      </c>
      <c r="AX418" s="1" t="s">
        <v>120</v>
      </c>
      <c r="AY418" s="23">
        <v>66.337007874015796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19.856250138742467</v>
      </c>
      <c r="BG418" s="24">
        <v>62.547548787640565</v>
      </c>
      <c r="BH418" s="24">
        <v>17.596201073616967</v>
      </c>
      <c r="BI418" s="21"/>
      <c r="BJ418" s="25">
        <f t="shared" ca="1" si="46"/>
        <v>1</v>
      </c>
      <c r="BK418" s="24">
        <f t="shared" ca="1" si="47"/>
        <v>8.2246814021683345</v>
      </c>
      <c r="BL418" s="23">
        <f t="shared" si="44"/>
        <v>1.8934556545411256</v>
      </c>
      <c r="BM418" s="23">
        <f t="shared" ca="1" si="48"/>
        <v>2.9612817233557518</v>
      </c>
      <c r="BN418" s="22">
        <f t="shared" si="45"/>
        <v>2.675969260845513</v>
      </c>
      <c r="BO418" s="21"/>
      <c r="BP418" s="2"/>
    </row>
    <row r="419" spans="1:68" x14ac:dyDescent="0.2">
      <c r="A419">
        <v>20.3</v>
      </c>
      <c r="B419">
        <v>0.18</v>
      </c>
      <c r="C419">
        <v>0.17194999999999999</v>
      </c>
      <c r="D419">
        <v>-6.9620000000000001E-2</v>
      </c>
      <c r="E419">
        <v>0.43636000000000003</v>
      </c>
      <c r="F419">
        <v>1.77518</v>
      </c>
      <c r="G419">
        <v>2.3466</v>
      </c>
      <c r="I419" s="17">
        <f t="shared" si="42"/>
        <v>66.60104986876641</v>
      </c>
      <c r="J419" s="16">
        <f t="shared" si="43"/>
        <v>-66.501049868766415</v>
      </c>
      <c r="K419" s="10">
        <v>115</v>
      </c>
      <c r="L419" s="16">
        <v>7200.7053805774331</v>
      </c>
      <c r="M419" s="16">
        <v>3055.0360892388344</v>
      </c>
      <c r="N419" s="16">
        <v>28.860454943132108</v>
      </c>
      <c r="O419" s="16">
        <v>14.468439425051333</v>
      </c>
      <c r="P419" s="16">
        <v>16.425827644573385</v>
      </c>
      <c r="Q419" s="16">
        <v>0.25470165033792636</v>
      </c>
      <c r="R419" s="16">
        <v>1.5506168446986739</v>
      </c>
      <c r="S419" s="16">
        <v>135.92973746680931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20.352488396233035</v>
      </c>
      <c r="AC419" s="10">
        <v>62.491726104049349</v>
      </c>
      <c r="AD419" s="19">
        <v>17.15578549971762</v>
      </c>
      <c r="AE419" s="12">
        <v>1446.8439425051333</v>
      </c>
      <c r="AF419" s="10">
        <v>1481.9137973081549</v>
      </c>
      <c r="AG419" s="10">
        <v>1095.0551763048923</v>
      </c>
      <c r="AH419" s="10">
        <v>2202.5680976299309</v>
      </c>
      <c r="AI419" s="10">
        <v>6.4490464128443454</v>
      </c>
      <c r="AJ419" s="10"/>
      <c r="AK419" s="10"/>
      <c r="AL419" s="10"/>
      <c r="AM419" s="10"/>
      <c r="AN419" s="10">
        <v>7.2342197125256664</v>
      </c>
      <c r="AO419" s="10">
        <v>4.7741385387846069</v>
      </c>
      <c r="AP419" s="10">
        <v>8.665386234134246</v>
      </c>
      <c r="AQ419" s="10">
        <v>114.66</v>
      </c>
      <c r="AR419" s="10"/>
      <c r="AS419" s="10"/>
      <c r="AT419" s="10">
        <v>2.1969145793066054</v>
      </c>
      <c r="AU419" s="10">
        <v>1</v>
      </c>
      <c r="AV419" s="16"/>
      <c r="AW419" s="19">
        <v>222.28706959622323</v>
      </c>
      <c r="AX419" s="1" t="s">
        <v>120</v>
      </c>
      <c r="AY419" s="23">
        <v>66.501049868766401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20.352488396233035</v>
      </c>
      <c r="BG419" s="24">
        <v>62.491726104049349</v>
      </c>
      <c r="BH419" s="24">
        <v>17.15578549971762</v>
      </c>
      <c r="BI419" s="21"/>
      <c r="BJ419" s="25">
        <f t="shared" ca="1" si="46"/>
        <v>1</v>
      </c>
      <c r="BK419" s="24">
        <f t="shared" ca="1" si="47"/>
        <v>8.3962837620554254</v>
      </c>
      <c r="BL419" s="23">
        <f t="shared" si="44"/>
        <v>1.9859042354828109</v>
      </c>
      <c r="BM419" s="23">
        <f t="shared" ca="1" si="48"/>
        <v>2.9640968037986073</v>
      </c>
      <c r="BN419" s="22">
        <f t="shared" si="45"/>
        <v>2.6808419236720646</v>
      </c>
      <c r="BO419" s="21"/>
      <c r="BP419" s="2"/>
    </row>
    <row r="420" spans="1:68" x14ac:dyDescent="0.2">
      <c r="A420">
        <v>20.350000000000001</v>
      </c>
      <c r="B420">
        <v>2.16</v>
      </c>
      <c r="C420">
        <v>0.17008000000000001</v>
      </c>
      <c r="D420">
        <v>-7.0519999999999999E-2</v>
      </c>
      <c r="E420">
        <v>0.44178000000000001</v>
      </c>
      <c r="F420">
        <v>1.7680800000000001</v>
      </c>
      <c r="G420">
        <v>2.33935</v>
      </c>
      <c r="I420" s="17">
        <f t="shared" si="42"/>
        <v>66.765091863517057</v>
      </c>
      <c r="J420" s="16">
        <f t="shared" si="43"/>
        <v>-66.665091863517063</v>
      </c>
      <c r="K420" s="10">
        <v>115</v>
      </c>
      <c r="L420" s="16">
        <v>7219.5702099737573</v>
      </c>
      <c r="M420" s="16">
        <v>3063.6646981627187</v>
      </c>
      <c r="N420" s="16">
        <v>28.931539807524057</v>
      </c>
      <c r="O420" s="16">
        <v>13.97290862422998</v>
      </c>
      <c r="P420" s="16">
        <v>15.951170927157136</v>
      </c>
      <c r="Q420" s="16">
        <v>0.24830211138471214</v>
      </c>
      <c r="R420" s="16">
        <v>1.5566387729064681</v>
      </c>
      <c r="S420" s="16">
        <v>137.37932659216369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21.340869965864449</v>
      </c>
      <c r="AC420" s="10">
        <v>62.342633882090382</v>
      </c>
      <c r="AD420" s="19">
        <v>16.316496152045168</v>
      </c>
      <c r="AE420" s="12">
        <v>1397.2908624229981</v>
      </c>
      <c r="AF420" s="10">
        <v>1424.9621347064594</v>
      </c>
      <c r="AG420" s="10">
        <v>1063.4113951438092</v>
      </c>
      <c r="AH420" s="10">
        <v>2230.9258995697296</v>
      </c>
      <c r="AI420" s="10">
        <v>6.4240979821725528</v>
      </c>
      <c r="AJ420" s="10"/>
      <c r="AK420" s="10"/>
      <c r="AL420" s="10"/>
      <c r="AM420" s="10"/>
      <c r="AN420" s="10">
        <v>6.98645431211499</v>
      </c>
      <c r="AO420" s="10">
        <v>4.6782152035116207</v>
      </c>
      <c r="AP420" s="10">
        <v>8.4438797660066633</v>
      </c>
      <c r="AQ420" s="10">
        <v>114.66</v>
      </c>
      <c r="AR420" s="10"/>
      <c r="AS420" s="10"/>
      <c r="AT420" s="10">
        <v>2.1020939542163233</v>
      </c>
      <c r="AU420" s="10">
        <v>1</v>
      </c>
      <c r="AV420" s="16"/>
      <c r="AW420" s="19">
        <v>213.74432020596893</v>
      </c>
      <c r="AX420" s="1" t="s">
        <v>120</v>
      </c>
      <c r="AY420" s="23">
        <v>66.665091863517105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21.340869965864449</v>
      </c>
      <c r="BG420" s="24">
        <v>62.342633882090382</v>
      </c>
      <c r="BH420" s="24">
        <v>16.316496152045168</v>
      </c>
      <c r="BI420" s="21"/>
      <c r="BJ420" s="25">
        <f t="shared" ca="1" si="46"/>
        <v>1</v>
      </c>
      <c r="BK420" s="24">
        <f t="shared" ca="1" si="47"/>
        <v>8.056616528284831</v>
      </c>
      <c r="BL420" s="23">
        <f t="shared" si="44"/>
        <v>2.0119467534890476</v>
      </c>
      <c r="BM420" s="23">
        <f t="shared" ca="1" si="48"/>
        <v>2.9824017503683287</v>
      </c>
      <c r="BN420" s="22">
        <f t="shared" si="45"/>
        <v>2.6925622964605838</v>
      </c>
      <c r="BO420" s="21"/>
      <c r="BP420" s="2"/>
    </row>
    <row r="421" spans="1:68" x14ac:dyDescent="0.2">
      <c r="A421">
        <v>20.399999999999999</v>
      </c>
      <c r="B421">
        <v>2.11</v>
      </c>
      <c r="C421">
        <v>0.17111000000000001</v>
      </c>
      <c r="D421">
        <v>-7.1620000000000003E-2</v>
      </c>
      <c r="E421">
        <v>0.44966</v>
      </c>
      <c r="F421">
        <v>1.76953</v>
      </c>
      <c r="G421">
        <v>2.3435299999999999</v>
      </c>
      <c r="I421" s="17">
        <f t="shared" si="42"/>
        <v>66.929133858267704</v>
      </c>
      <c r="J421" s="16">
        <f t="shared" si="43"/>
        <v>-66.82913385826771</v>
      </c>
      <c r="K421" s="10">
        <v>115</v>
      </c>
      <c r="L421" s="16">
        <v>7238.4350393700815</v>
      </c>
      <c r="M421" s="16">
        <v>3072.2933070866029</v>
      </c>
      <c r="N421" s="16">
        <v>29.002624671916003</v>
      </c>
      <c r="O421" s="16">
        <v>14.245848049281317</v>
      </c>
      <c r="P421" s="16">
        <v>16.254458650590802</v>
      </c>
      <c r="Q421" s="16">
        <v>0.24048045266411694</v>
      </c>
      <c r="R421" s="16">
        <v>1.479473772910771</v>
      </c>
      <c r="S421" s="16">
        <v>139.48684731315859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19.578484678700271</v>
      </c>
      <c r="AC421" s="10">
        <v>62.572969721061831</v>
      </c>
      <c r="AD421" s="19">
        <v>17.848545600237898</v>
      </c>
      <c r="AE421" s="12">
        <v>1424.5848049281317</v>
      </c>
      <c r="AF421" s="10">
        <v>1459.5333474988715</v>
      </c>
      <c r="AG421" s="10">
        <v>1083.6305767060535</v>
      </c>
      <c r="AH421" s="10">
        <v>2272.818294334133</v>
      </c>
      <c r="AI421" s="10">
        <v>6.7591600358860253</v>
      </c>
      <c r="AJ421" s="10"/>
      <c r="AK421" s="10"/>
      <c r="AL421" s="10"/>
      <c r="AM421" s="10"/>
      <c r="AN421" s="10">
        <v>7.1229240246406587</v>
      </c>
      <c r="AO421" s="10">
        <v>4.7192411603440751</v>
      </c>
      <c r="AP421" s="10">
        <v>8.5854140369423746</v>
      </c>
      <c r="AQ421" s="10">
        <v>114.66</v>
      </c>
      <c r="AR421" s="10"/>
      <c r="AS421" s="10"/>
      <c r="AT421" s="10">
        <v>2.1492975729612485</v>
      </c>
      <c r="AU421" s="10">
        <v>1</v>
      </c>
      <c r="AV421" s="16"/>
      <c r="AW421" s="19">
        <v>218.93000212483074</v>
      </c>
      <c r="AX421" s="1" t="s">
        <v>120</v>
      </c>
      <c r="AY421" s="23">
        <v>66.829133858267696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19.578484678700271</v>
      </c>
      <c r="BG421" s="24">
        <v>62.572969721061831</v>
      </c>
      <c r="BH421" s="24">
        <v>17.848545600237898</v>
      </c>
      <c r="BI421" s="21"/>
      <c r="BJ421" s="25">
        <f t="shared" ca="1" si="46"/>
        <v>1</v>
      </c>
      <c r="BK421" s="24">
        <f t="shared" ca="1" si="47"/>
        <v>8.2252831145783531</v>
      </c>
      <c r="BL421" s="23">
        <f t="shared" si="44"/>
        <v>1.9032517873830084</v>
      </c>
      <c r="BM421" s="23">
        <f t="shared" ca="1" si="48"/>
        <v>2.9623880814027745</v>
      </c>
      <c r="BN421" s="22">
        <f t="shared" si="45"/>
        <v>2.6740563011712681</v>
      </c>
      <c r="BO421" s="21"/>
      <c r="BP421" s="2"/>
    </row>
    <row r="422" spans="1:68" x14ac:dyDescent="0.2">
      <c r="A422">
        <v>20.45</v>
      </c>
      <c r="B422">
        <v>2.11</v>
      </c>
      <c r="C422">
        <v>0.17183000000000001</v>
      </c>
      <c r="D422">
        <v>-6.9169999999999995E-2</v>
      </c>
      <c r="E422">
        <v>0.4622</v>
      </c>
      <c r="F422">
        <v>1.76755</v>
      </c>
      <c r="G422">
        <v>2.34355</v>
      </c>
      <c r="I422" s="17">
        <f t="shared" si="42"/>
        <v>67.093175853018366</v>
      </c>
      <c r="J422" s="16">
        <f t="shared" si="43"/>
        <v>-66.993175853018371</v>
      </c>
      <c r="K422" s="10">
        <v>115</v>
      </c>
      <c r="L422" s="16">
        <v>7257.2998687664076</v>
      </c>
      <c r="M422" s="16">
        <v>3080.9219160104876</v>
      </c>
      <c r="N422" s="16">
        <v>29.073709536307959</v>
      </c>
      <c r="O422" s="16">
        <v>14.436640657084192</v>
      </c>
      <c r="P422" s="16">
        <v>16.49354664693611</v>
      </c>
      <c r="Q422" s="16">
        <v>0.25790141981453352</v>
      </c>
      <c r="R422" s="16">
        <v>1.5636504709097363</v>
      </c>
      <c r="S422" s="16">
        <v>142.8406937397165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20.799369372365533</v>
      </c>
      <c r="AC422" s="10">
        <v>62.430410785800461</v>
      </c>
      <c r="AD422" s="19">
        <v>16.770219841834002</v>
      </c>
      <c r="AE422" s="12">
        <v>1443.6640657084192</v>
      </c>
      <c r="AF422" s="10">
        <v>1486.5516512220652</v>
      </c>
      <c r="AG422" s="10">
        <v>1099.5697764624074</v>
      </c>
      <c r="AH422" s="10">
        <v>2340.3493893272616</v>
      </c>
      <c r="AI422" s="10">
        <v>6.3952911382951019</v>
      </c>
      <c r="AJ422" s="10"/>
      <c r="AK422" s="10"/>
      <c r="AL422" s="10"/>
      <c r="AM422" s="10"/>
      <c r="AN422" s="10">
        <v>7.218320328542096</v>
      </c>
      <c r="AO422" s="10">
        <v>4.8037703121433326</v>
      </c>
      <c r="AP422" s="10">
        <v>8.6969884352368521</v>
      </c>
      <c r="AQ422" s="10">
        <v>114.66</v>
      </c>
      <c r="AR422" s="10"/>
      <c r="AS422" s="10"/>
      <c r="AT422" s="10">
        <v>2.1846287354896208</v>
      </c>
      <c r="AU422" s="10">
        <v>1</v>
      </c>
      <c r="AV422" s="16"/>
      <c r="AW422" s="19">
        <v>222.98274768330978</v>
      </c>
      <c r="AX422" s="1" t="s">
        <v>120</v>
      </c>
      <c r="AY422" s="23">
        <v>66.9931758530184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20.799369372365533</v>
      </c>
      <c r="BG422" s="24">
        <v>62.430410785800461</v>
      </c>
      <c r="BH422" s="24">
        <v>16.770219841834002</v>
      </c>
      <c r="BI422" s="21"/>
      <c r="BJ422" s="25">
        <f t="shared" ca="1" si="46"/>
        <v>1</v>
      </c>
      <c r="BK422" s="24">
        <f t="shared" ca="1" si="47"/>
        <v>8.3513292860156429</v>
      </c>
      <c r="BL422" s="23">
        <f t="shared" si="44"/>
        <v>2.0046909475991872</v>
      </c>
      <c r="BM422" s="23">
        <f t="shared" ca="1" si="48"/>
        <v>2.9681943768665859</v>
      </c>
      <c r="BN422" s="22">
        <f t="shared" si="45"/>
        <v>2.6812380966456213</v>
      </c>
      <c r="BO422" s="21"/>
      <c r="BP422" s="2"/>
    </row>
    <row r="423" spans="1:68" x14ac:dyDescent="0.2">
      <c r="A423">
        <v>20.5</v>
      </c>
      <c r="B423">
        <v>2.11</v>
      </c>
      <c r="C423">
        <v>0.17179</v>
      </c>
      <c r="D423">
        <v>-6.6989999999999994E-2</v>
      </c>
      <c r="E423">
        <v>0.44932</v>
      </c>
      <c r="F423">
        <v>1.7647999999999999</v>
      </c>
      <c r="G423">
        <v>2.3411499999999998</v>
      </c>
      <c r="I423" s="17">
        <f t="shared" si="42"/>
        <v>67.257217847769027</v>
      </c>
      <c r="J423" s="16">
        <f t="shared" si="43"/>
        <v>-67.157217847769033</v>
      </c>
      <c r="K423" s="10">
        <v>115</v>
      </c>
      <c r="L423" s="16">
        <v>7276.1646981627337</v>
      </c>
      <c r="M423" s="16">
        <v>3089.5505249343723</v>
      </c>
      <c r="N423" s="16">
        <v>29.144794400699912</v>
      </c>
      <c r="O423" s="16">
        <v>14.426041067761805</v>
      </c>
      <c r="P423" s="16">
        <v>16.433342224724843</v>
      </c>
      <c r="Q423" s="16">
        <v>0.27340252527898579</v>
      </c>
      <c r="R423" s="16">
        <v>1.663706150217191</v>
      </c>
      <c r="S423" s="16">
        <v>139.39591367798877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22.544044139343463</v>
      </c>
      <c r="AC423" s="10">
        <v>62.097642740880808</v>
      </c>
      <c r="AD423" s="19">
        <v>15.358313119775731</v>
      </c>
      <c r="AE423" s="12">
        <v>1442.6041067761805</v>
      </c>
      <c r="AF423" s="10">
        <v>1478.3590821738967</v>
      </c>
      <c r="AG423" s="10">
        <v>1095.5561483149895</v>
      </c>
      <c r="AH423" s="10">
        <v>2268.0230251327994</v>
      </c>
      <c r="AI423" s="10">
        <v>6.0106768245669677</v>
      </c>
      <c r="AJ423" s="10"/>
      <c r="AK423" s="10"/>
      <c r="AL423" s="10"/>
      <c r="AM423" s="10"/>
      <c r="AN423" s="10">
        <v>7.2130205338809024</v>
      </c>
      <c r="AO423" s="10">
        <v>4.8290946445537992</v>
      </c>
      <c r="AP423" s="10">
        <v>8.6688930382049261</v>
      </c>
      <c r="AQ423" s="10">
        <v>114.66</v>
      </c>
      <c r="AR423" s="10"/>
      <c r="AS423" s="10"/>
      <c r="AT423" s="10">
        <v>2.1655987004643027</v>
      </c>
      <c r="AU423" s="10">
        <v>1</v>
      </c>
      <c r="AV423" s="16"/>
      <c r="AW423" s="19">
        <v>221.75386232608449</v>
      </c>
      <c r="AX423" s="1" t="s">
        <v>120</v>
      </c>
      <c r="AY423" s="23">
        <v>67.157217847769004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22.544044139343463</v>
      </c>
      <c r="BG423" s="24">
        <v>62.097642740880808</v>
      </c>
      <c r="BH423" s="24">
        <v>15.358313119775731</v>
      </c>
      <c r="BI423" s="21"/>
      <c r="BJ423" s="25">
        <f t="shared" ca="1" si="46"/>
        <v>1</v>
      </c>
      <c r="BK423" s="24">
        <f t="shared" ca="1" si="47"/>
        <v>8.2829264466650976</v>
      </c>
      <c r="BL423" s="23">
        <f t="shared" si="44"/>
        <v>2.1367485141855029</v>
      </c>
      <c r="BM423" s="23">
        <f t="shared" ca="1" si="48"/>
        <v>2.9855487817011412</v>
      </c>
      <c r="BN423" s="22">
        <f t="shared" si="45"/>
        <v>2.6968846194873035</v>
      </c>
      <c r="BP423" s="2"/>
    </row>
    <row r="424" spans="1:68" x14ac:dyDescent="0.2">
      <c r="A424">
        <v>20.55</v>
      </c>
      <c r="B424">
        <v>2.11</v>
      </c>
      <c r="C424">
        <v>0.17146</v>
      </c>
      <c r="D424">
        <v>-6.4610000000000001E-2</v>
      </c>
      <c r="E424">
        <v>0.46504000000000001</v>
      </c>
      <c r="F424">
        <v>1.7719800000000001</v>
      </c>
      <c r="G424">
        <v>2.3518500000000002</v>
      </c>
      <c r="I424" s="17">
        <f t="shared" si="42"/>
        <v>67.421259842519689</v>
      </c>
      <c r="J424" s="16">
        <f t="shared" si="43"/>
        <v>-67.321259842519694</v>
      </c>
      <c r="K424" s="10">
        <v>115</v>
      </c>
      <c r="L424" s="16">
        <v>7295.0295275590597</v>
      </c>
      <c r="M424" s="16">
        <v>3098.179133858257</v>
      </c>
      <c r="N424" s="16">
        <v>29.215879265091864</v>
      </c>
      <c r="O424" s="16">
        <v>14.338594455852158</v>
      </c>
      <c r="P424" s="16">
        <v>16.406438157303796</v>
      </c>
      <c r="Q424" s="16">
        <v>0.29032575051081888</v>
      </c>
      <c r="R424" s="16">
        <v>1.7695842798247592</v>
      </c>
      <c r="S424" s="16">
        <v>143.60025704525276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24.853271995021174</v>
      </c>
      <c r="AC424" s="10">
        <v>61.452609132097365</v>
      </c>
      <c r="AD424" s="19">
        <v>13.694118872881464</v>
      </c>
      <c r="AE424" s="12">
        <v>1433.8594455852158</v>
      </c>
      <c r="AF424" s="10">
        <v>1474.0842019245781</v>
      </c>
      <c r="AG424" s="10">
        <v>1093.7625438202531</v>
      </c>
      <c r="AH424" s="10">
        <v>2353.050057191881</v>
      </c>
      <c r="AI424" s="10">
        <v>5.651044775889563</v>
      </c>
      <c r="AJ424" s="10"/>
      <c r="AK424" s="10"/>
      <c r="AL424" s="10"/>
      <c r="AM424" s="10"/>
      <c r="AN424" s="10">
        <v>7.1692972279260792</v>
      </c>
      <c r="AO424" s="10">
        <v>4.8623581464131087</v>
      </c>
      <c r="AP424" s="10">
        <v>8.6563378067417709</v>
      </c>
      <c r="AQ424" s="10">
        <v>114.66</v>
      </c>
      <c r="AR424" s="10"/>
      <c r="AS424" s="10"/>
      <c r="AT424" s="10">
        <v>2.1526897971748506</v>
      </c>
      <c r="AU424" s="10">
        <v>1</v>
      </c>
      <c r="AV424" s="16"/>
      <c r="AW424" s="19">
        <v>221.11263028868672</v>
      </c>
      <c r="AX424" s="1" t="s">
        <v>120</v>
      </c>
      <c r="AY424" s="23">
        <v>67.321259842519694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24.853271995021174</v>
      </c>
      <c r="BG424" s="24">
        <v>61.452609132097365</v>
      </c>
      <c r="BH424" s="24">
        <v>13.694118872881464</v>
      </c>
      <c r="BI424" s="21"/>
      <c r="BJ424" s="25">
        <f t="shared" ca="1" si="46"/>
        <v>1</v>
      </c>
      <c r="BK424" s="24">
        <f t="shared" ca="1" si="47"/>
        <v>8.2364013456092131</v>
      </c>
      <c r="BL424" s="23">
        <f t="shared" si="44"/>
        <v>2.2754721660776833</v>
      </c>
      <c r="BM424" s="23">
        <f t="shared" ca="1" si="48"/>
        <v>3.0019013170510962</v>
      </c>
      <c r="BN424" s="22">
        <f t="shared" si="45"/>
        <v>2.7118952058006975</v>
      </c>
      <c r="BP424" s="2"/>
    </row>
    <row r="425" spans="1:68" x14ac:dyDescent="0.2">
      <c r="A425">
        <v>20.6</v>
      </c>
      <c r="B425">
        <v>2.16</v>
      </c>
      <c r="C425">
        <v>0.17266000000000001</v>
      </c>
      <c r="D425">
        <v>-6.6210000000000005E-2</v>
      </c>
      <c r="E425">
        <v>0.46626000000000001</v>
      </c>
      <c r="F425">
        <v>1.76735</v>
      </c>
      <c r="G425">
        <v>2.3477800000000002</v>
      </c>
      <c r="I425" s="17">
        <f t="shared" si="42"/>
        <v>67.585301837270336</v>
      </c>
      <c r="J425" s="16">
        <f t="shared" si="43"/>
        <v>-67.485301837270342</v>
      </c>
      <c r="K425" s="10">
        <v>115</v>
      </c>
      <c r="L425" s="16">
        <v>7313.894356955384</v>
      </c>
      <c r="M425" s="16">
        <v>3106.8077427821413</v>
      </c>
      <c r="N425" s="16">
        <v>29.286964129483813</v>
      </c>
      <c r="O425" s="16">
        <v>14.656582135523617</v>
      </c>
      <c r="P425" s="16">
        <v>16.729124431394855</v>
      </c>
      <c r="Q425" s="16">
        <v>0.27894879237177134</v>
      </c>
      <c r="R425" s="16">
        <v>1.6674440644860031</v>
      </c>
      <c r="S425" s="16">
        <v>143.92654832439158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2.329161785385679</v>
      </c>
      <c r="AC425" s="10">
        <v>62.146258068769967</v>
      </c>
      <c r="AD425" s="19">
        <v>15.52458014584435</v>
      </c>
      <c r="AE425" s="12">
        <v>1465.6582135523618</v>
      </c>
      <c r="AF425" s="10">
        <v>1510.9375971472718</v>
      </c>
      <c r="AG425" s="10">
        <v>1115.2749620929903</v>
      </c>
      <c r="AH425" s="10">
        <v>2358.3000177238168</v>
      </c>
      <c r="AI425" s="10">
        <v>5.9972026726321062</v>
      </c>
      <c r="AJ425" s="10"/>
      <c r="AK425" s="10"/>
      <c r="AL425" s="10"/>
      <c r="AM425" s="10"/>
      <c r="AN425" s="10">
        <v>7.3282910677618087</v>
      </c>
      <c r="AO425" s="10">
        <v>4.9011698579977958</v>
      </c>
      <c r="AP425" s="10">
        <v>8.8069247346509325</v>
      </c>
      <c r="AQ425" s="10">
        <v>114.66</v>
      </c>
      <c r="AR425" s="10"/>
      <c r="AS425" s="10"/>
      <c r="AT425" s="10">
        <v>2.2027715330798627</v>
      </c>
      <c r="AU425" s="10">
        <v>1</v>
      </c>
      <c r="AV425" s="16"/>
      <c r="AW425" s="19">
        <v>226.64063957209078</v>
      </c>
      <c r="AX425" s="1" t="s">
        <v>120</v>
      </c>
      <c r="AY425" s="23">
        <v>67.485301837270299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2.329161785385679</v>
      </c>
      <c r="BG425" s="24">
        <v>62.146258068769967</v>
      </c>
      <c r="BH425" s="24">
        <v>15.52458014584435</v>
      </c>
      <c r="BI425" s="21"/>
      <c r="BJ425" s="25">
        <f t="shared" ca="1" si="46"/>
        <v>1</v>
      </c>
      <c r="BK425" s="24">
        <f t="shared" ca="1" si="47"/>
        <v>8.4151826152017044</v>
      </c>
      <c r="BL425" s="23">
        <f t="shared" si="44"/>
        <v>2.1339122548198435</v>
      </c>
      <c r="BM425" s="23">
        <f t="shared" ca="1" si="48"/>
        <v>2.9793706662469588</v>
      </c>
      <c r="BN425" s="22">
        <f t="shared" si="45"/>
        <v>2.6908614762064125</v>
      </c>
      <c r="BP425" s="2"/>
    </row>
    <row r="426" spans="1:68" x14ac:dyDescent="0.2">
      <c r="A426">
        <v>20.65</v>
      </c>
      <c r="B426">
        <v>2.11</v>
      </c>
      <c r="C426">
        <v>0.17330000000000001</v>
      </c>
      <c r="D426">
        <v>-6.7369999999999999E-2</v>
      </c>
      <c r="E426">
        <v>0.46325</v>
      </c>
      <c r="F426">
        <v>1.7620800000000001</v>
      </c>
      <c r="G426">
        <v>2.3420800000000002</v>
      </c>
      <c r="I426" s="17">
        <f t="shared" si="42"/>
        <v>67.749343832020983</v>
      </c>
      <c r="J426" s="16">
        <f t="shared" si="43"/>
        <v>-67.649343832020989</v>
      </c>
      <c r="K426" s="10">
        <v>115</v>
      </c>
      <c r="L426" s="16">
        <v>7332.7591863517082</v>
      </c>
      <c r="M426" s="16">
        <v>3115.4363517060256</v>
      </c>
      <c r="N426" s="16">
        <v>29.358048993875759</v>
      </c>
      <c r="O426" s="16">
        <v>14.826175564681726</v>
      </c>
      <c r="P426" s="16">
        <v>16.88712542678002</v>
      </c>
      <c r="Q426" s="16">
        <v>0.27070049772096194</v>
      </c>
      <c r="R426" s="16">
        <v>1.6029992724023854</v>
      </c>
      <c r="S426" s="16">
        <v>143.12151820127039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0.852692180019126</v>
      </c>
      <c r="AC426" s="10">
        <v>62.422414102020426</v>
      </c>
      <c r="AD426" s="19">
        <v>16.724893717960448</v>
      </c>
      <c r="AE426" s="12">
        <v>1482.6175564681726</v>
      </c>
      <c r="AF426" s="10">
        <v>1528.4162536986842</v>
      </c>
      <c r="AG426" s="10">
        <v>1125.8083617853347</v>
      </c>
      <c r="AH426" s="10">
        <v>2340.2770808378327</v>
      </c>
      <c r="AI426" s="10">
        <v>6.2383060130858228</v>
      </c>
      <c r="AJ426" s="10"/>
      <c r="AK426" s="10"/>
      <c r="AL426" s="10"/>
      <c r="AM426" s="10"/>
      <c r="AN426" s="10">
        <v>7.4130877823408632</v>
      </c>
      <c r="AO426" s="10">
        <v>4.9160999398953189</v>
      </c>
      <c r="AP426" s="10">
        <v>8.8806585324973426</v>
      </c>
      <c r="AQ426" s="10">
        <v>114.66</v>
      </c>
      <c r="AR426" s="10"/>
      <c r="AS426" s="10"/>
      <c r="AT426" s="10">
        <v>2.2230305262549219</v>
      </c>
      <c r="AU426" s="10">
        <v>1</v>
      </c>
      <c r="AV426" s="16"/>
      <c r="AW426" s="19">
        <v>229.26243805480263</v>
      </c>
      <c r="AX426" s="1" t="s">
        <v>120</v>
      </c>
      <c r="AY426" s="23">
        <v>67.649343832021003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0.852692180019126</v>
      </c>
      <c r="BG426" s="24">
        <v>62.422414102020426</v>
      </c>
      <c r="BH426" s="24">
        <v>16.724893717960448</v>
      </c>
      <c r="BI426" s="21"/>
      <c r="BJ426" s="25">
        <f t="shared" ca="1" si="46"/>
        <v>1</v>
      </c>
      <c r="BK426" s="24">
        <f t="shared" ca="1" si="47"/>
        <v>8.48725144159304</v>
      </c>
      <c r="BL426" s="23">
        <f t="shared" si="44"/>
        <v>2.0475433166024728</v>
      </c>
      <c r="BM426" s="23">
        <f t="shared" ca="1" si="48"/>
        <v>2.9669074155123378</v>
      </c>
      <c r="BN426" s="22">
        <f t="shared" si="45"/>
        <v>2.678269154068122</v>
      </c>
      <c r="BP426" s="2"/>
    </row>
    <row r="427" spans="1:68" x14ac:dyDescent="0.2">
      <c r="A427">
        <v>20.7</v>
      </c>
      <c r="B427">
        <v>2.16</v>
      </c>
      <c r="C427">
        <v>0.17305999999999999</v>
      </c>
      <c r="D427">
        <v>-6.7760000000000001E-2</v>
      </c>
      <c r="E427">
        <v>0.46672000000000002</v>
      </c>
      <c r="F427">
        <v>1.7665500000000001</v>
      </c>
      <c r="G427">
        <v>2.35175</v>
      </c>
      <c r="I427" s="17">
        <f t="shared" si="42"/>
        <v>67.913385826771645</v>
      </c>
      <c r="J427" s="16">
        <f t="shared" si="43"/>
        <v>-67.81338582677165</v>
      </c>
      <c r="K427" s="10">
        <v>115</v>
      </c>
      <c r="L427" s="16">
        <v>7351.6240157480343</v>
      </c>
      <c r="M427" s="16">
        <v>3124.0649606299103</v>
      </c>
      <c r="N427" s="16">
        <v>29.429133858267715</v>
      </c>
      <c r="O427" s="16">
        <v>14.762578028747431</v>
      </c>
      <c r="P427" s="16">
        <v>16.836891925793271</v>
      </c>
      <c r="Q427" s="16">
        <v>0.26792736417456914</v>
      </c>
      <c r="R427" s="16">
        <v>1.5913113023201026</v>
      </c>
      <c r="S427" s="16">
        <v>144.04957618373896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0.773129504757172</v>
      </c>
      <c r="AC427" s="10">
        <v>62.434293249202668</v>
      </c>
      <c r="AD427" s="19">
        <v>16.79257724604016</v>
      </c>
      <c r="AE427" s="12">
        <v>1476.257802874743</v>
      </c>
      <c r="AF427" s="10">
        <v>1521.3967342063415</v>
      </c>
      <c r="AG427" s="10">
        <v>1122.4594617195514</v>
      </c>
      <c r="AH427" s="10">
        <v>2357.9062421239801</v>
      </c>
      <c r="AI427" s="10">
        <v>6.2841255418849746</v>
      </c>
      <c r="AJ427" s="10"/>
      <c r="AK427" s="10"/>
      <c r="AL427" s="10"/>
      <c r="AM427" s="10"/>
      <c r="AN427" s="10">
        <v>7.3812890143737153</v>
      </c>
      <c r="AO427" s="10">
        <v>4.9047137469815816</v>
      </c>
      <c r="AP427" s="10">
        <v>8.8572162320368601</v>
      </c>
      <c r="AQ427" s="10">
        <v>114.66</v>
      </c>
      <c r="AR427" s="10"/>
      <c r="AS427" s="10"/>
      <c r="AT427" s="10">
        <v>2.2058750924681467</v>
      </c>
      <c r="AU427" s="10">
        <v>1</v>
      </c>
      <c r="AV427" s="16"/>
      <c r="AW427" s="19">
        <v>228.20951013095123</v>
      </c>
      <c r="AX427" s="1" t="s">
        <v>120</v>
      </c>
      <c r="AY427" s="23">
        <v>67.813385826771693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0.773129504757172</v>
      </c>
      <c r="BG427" s="24">
        <v>62.434293249202668</v>
      </c>
      <c r="BH427" s="24">
        <v>16.79257724604016</v>
      </c>
      <c r="BI427" s="21"/>
      <c r="BJ427" s="25">
        <f t="shared" ca="1" si="46"/>
        <v>1</v>
      </c>
      <c r="BK427" s="24">
        <f t="shared" ca="1" si="47"/>
        <v>8.4256121967870765</v>
      </c>
      <c r="BL427" s="23">
        <f t="shared" si="44"/>
        <v>2.0357551648157455</v>
      </c>
      <c r="BM427" s="23">
        <f t="shared" ca="1" si="48"/>
        <v>2.9683270864450608</v>
      </c>
      <c r="BN427" s="22">
        <f t="shared" si="45"/>
        <v>2.6776758776037242</v>
      </c>
      <c r="BP427" s="2"/>
    </row>
    <row r="428" spans="1:68" x14ac:dyDescent="0.2">
      <c r="A428">
        <v>20.75</v>
      </c>
      <c r="B428">
        <v>2.0699999999999998</v>
      </c>
      <c r="C428">
        <v>0.17227999999999999</v>
      </c>
      <c r="D428">
        <v>-6.5949999999999995E-2</v>
      </c>
      <c r="E428">
        <v>0.46616999999999997</v>
      </c>
      <c r="F428">
        <v>1.76285</v>
      </c>
      <c r="G428">
        <v>2.3490799999999998</v>
      </c>
      <c r="I428" s="17">
        <f t="shared" si="42"/>
        <v>68.077427821522306</v>
      </c>
      <c r="J428" s="16">
        <f t="shared" si="43"/>
        <v>-67.977427821522312</v>
      </c>
      <c r="K428" s="10">
        <v>115</v>
      </c>
      <c r="L428" s="16">
        <v>7370.4888451443603</v>
      </c>
      <c r="M428" s="16">
        <v>3132.693569553795</v>
      </c>
      <c r="N428" s="16">
        <v>29.500218722659667</v>
      </c>
      <c r="O428" s="16">
        <v>14.555886036960981</v>
      </c>
      <c r="P428" s="16">
        <v>16.628081715211103</v>
      </c>
      <c r="Q428" s="16">
        <v>0.28079754806936669</v>
      </c>
      <c r="R428" s="16">
        <v>1.6886947807845905</v>
      </c>
      <c r="S428" s="16">
        <v>143.90247765625836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2.902698494469433</v>
      </c>
      <c r="AC428" s="10">
        <v>62.01197128878394</v>
      </c>
      <c r="AD428" s="19">
        <v>15.08533021674663</v>
      </c>
      <c r="AE428" s="12">
        <v>1455.5886036960981</v>
      </c>
      <c r="AF428" s="10">
        <v>1495.7211312321845</v>
      </c>
      <c r="AG428" s="10">
        <v>1108.5387810140735</v>
      </c>
      <c r="AH428" s="10">
        <v>2353.4178980626016</v>
      </c>
      <c r="AI428" s="10">
        <v>5.9217332307700179</v>
      </c>
      <c r="AJ428" s="10"/>
      <c r="AK428" s="10"/>
      <c r="AL428" s="10"/>
      <c r="AM428" s="10"/>
      <c r="AN428" s="10">
        <v>7.2779430184804905</v>
      </c>
      <c r="AO428" s="10">
        <v>4.8973747611460983</v>
      </c>
      <c r="AP428" s="10">
        <v>8.7597714670985152</v>
      </c>
      <c r="AQ428" s="10">
        <v>114.66</v>
      </c>
      <c r="AR428" s="10"/>
      <c r="AS428" s="10"/>
      <c r="AT428" s="10">
        <v>2.1605165246133238</v>
      </c>
      <c r="AU428" s="10">
        <v>1</v>
      </c>
      <c r="AV428" s="16"/>
      <c r="AW428" s="19">
        <v>224.35816968482769</v>
      </c>
      <c r="AX428" s="1" t="s">
        <v>120</v>
      </c>
      <c r="AY428" s="23">
        <v>67.977427821522298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2.902698494469433</v>
      </c>
      <c r="BG428" s="24">
        <v>62.01197128878394</v>
      </c>
      <c r="BH428" s="24">
        <v>15.08533021674663</v>
      </c>
      <c r="BI428" s="21"/>
      <c r="BJ428" s="25">
        <f t="shared" ca="1" si="46"/>
        <v>1</v>
      </c>
      <c r="BK428" s="24">
        <f t="shared" ca="1" si="47"/>
        <v>8.2630726595339699</v>
      </c>
      <c r="BL428" s="23">
        <f t="shared" si="44"/>
        <v>2.1695208069181771</v>
      </c>
      <c r="BM428" s="23">
        <f t="shared" ca="1" si="48"/>
        <v>2.9898753308806891</v>
      </c>
      <c r="BN428" s="22">
        <f t="shared" si="45"/>
        <v>2.6960321874384703</v>
      </c>
      <c r="BP428" s="2"/>
    </row>
    <row r="429" spans="1:68" x14ac:dyDescent="0.2">
      <c r="A429">
        <v>20.8</v>
      </c>
      <c r="B429">
        <v>2.11</v>
      </c>
      <c r="C429">
        <v>0.17155999999999999</v>
      </c>
      <c r="D429">
        <v>-6.4909999999999995E-2</v>
      </c>
      <c r="E429">
        <v>0.4728</v>
      </c>
      <c r="F429">
        <v>1.76248</v>
      </c>
      <c r="G429">
        <v>2.3515799999999998</v>
      </c>
      <c r="I429" s="17">
        <f t="shared" si="42"/>
        <v>68.241469816272968</v>
      </c>
      <c r="J429" s="16">
        <f t="shared" si="43"/>
        <v>-68.141469816272974</v>
      </c>
      <c r="K429" s="10">
        <v>115</v>
      </c>
      <c r="L429" s="16">
        <v>7389.3536745406864</v>
      </c>
      <c r="M429" s="16">
        <v>3141.3221784776797</v>
      </c>
      <c r="N429" s="16">
        <v>29.57130358705162</v>
      </c>
      <c r="O429" s="16">
        <v>14.365093429158108</v>
      </c>
      <c r="P429" s="16">
        <v>16.462823272163916</v>
      </c>
      <c r="Q429" s="16">
        <v>0.28819257085974753</v>
      </c>
      <c r="R429" s="16">
        <v>1.7505659029155498</v>
      </c>
      <c r="S429" s="16">
        <v>145.67568354207009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24.49193103395811</v>
      </c>
      <c r="AC429" s="10">
        <v>61.567609919952595</v>
      </c>
      <c r="AD429" s="19">
        <v>13.940459046089295</v>
      </c>
      <c r="AE429" s="12">
        <v>1436.509342915811</v>
      </c>
      <c r="AF429" s="10">
        <v>1475.1692656150849</v>
      </c>
      <c r="AG429" s="10">
        <v>1097.5215514775944</v>
      </c>
      <c r="AH429" s="10">
        <v>2388.4329590746656</v>
      </c>
      <c r="AI429" s="10">
        <v>5.7124384653814522</v>
      </c>
      <c r="AJ429" s="10"/>
      <c r="AK429" s="10"/>
      <c r="AL429" s="10"/>
      <c r="AM429" s="10"/>
      <c r="AN429" s="10">
        <v>7.182546714579054</v>
      </c>
      <c r="AO429" s="10">
        <v>4.8861494598435309</v>
      </c>
      <c r="AP429" s="10">
        <v>8.6826508603431609</v>
      </c>
      <c r="AQ429" s="10">
        <v>114.66</v>
      </c>
      <c r="AR429" s="10"/>
      <c r="AS429" s="10"/>
      <c r="AT429" s="10">
        <v>2.1231954773602051</v>
      </c>
      <c r="AU429" s="10">
        <v>1</v>
      </c>
      <c r="AV429" s="16"/>
      <c r="AW429" s="19">
        <v>221.27538984226271</v>
      </c>
      <c r="AX429" s="1" t="s">
        <v>120</v>
      </c>
      <c r="AY429" s="23">
        <v>68.141469816273002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4.49193103395811</v>
      </c>
      <c r="BG429" s="24">
        <v>61.567609919952595</v>
      </c>
      <c r="BH429" s="24">
        <v>13.940459046089295</v>
      </c>
      <c r="BI429" s="21"/>
      <c r="BJ429" s="25">
        <f t="shared" ca="1" si="46"/>
        <v>1</v>
      </c>
      <c r="BK429" s="24">
        <f t="shared" ca="1" si="47"/>
        <v>8.1291543556867261</v>
      </c>
      <c r="BL429" s="23">
        <f t="shared" si="44"/>
        <v>2.2571214414659062</v>
      </c>
      <c r="BM429" s="23">
        <f t="shared" ca="1" si="48"/>
        <v>3.0049031288913888</v>
      </c>
      <c r="BN429" s="22">
        <f t="shared" si="45"/>
        <v>2.7081040824572193</v>
      </c>
      <c r="BP429" s="2"/>
    </row>
    <row r="430" spans="1:68" x14ac:dyDescent="0.2">
      <c r="A430">
        <v>20.85</v>
      </c>
      <c r="B430">
        <v>2.11</v>
      </c>
      <c r="C430">
        <v>0.1719</v>
      </c>
      <c r="D430">
        <v>-6.5839999999999996E-2</v>
      </c>
      <c r="E430">
        <v>0.47736000000000001</v>
      </c>
      <c r="F430">
        <v>1.7666999999999999</v>
      </c>
      <c r="G430">
        <v>2.3572799999999998</v>
      </c>
      <c r="I430" s="17">
        <f t="shared" si="42"/>
        <v>68.405511811023629</v>
      </c>
      <c r="J430" s="16">
        <f t="shared" si="43"/>
        <v>-68.305511811023635</v>
      </c>
      <c r="K430" s="10">
        <v>115</v>
      </c>
      <c r="L430" s="16">
        <v>7408.2185039370124</v>
      </c>
      <c r="M430" s="16">
        <v>3149.9507874015644</v>
      </c>
      <c r="N430" s="16">
        <v>29.642388451443576</v>
      </c>
      <c r="O430" s="16">
        <v>14.455189938398355</v>
      </c>
      <c r="P430" s="16">
        <v>16.57048174087414</v>
      </c>
      <c r="Q430" s="16">
        <v>0.28157971394142617</v>
      </c>
      <c r="R430" s="16">
        <v>1.6992850198606961</v>
      </c>
      <c r="S430" s="16">
        <v>146.89526406081836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3.368272036080398</v>
      </c>
      <c r="AC430" s="10">
        <v>61.892521144098367</v>
      </c>
      <c r="AD430" s="19">
        <v>14.739206819821234</v>
      </c>
      <c r="AE430" s="12">
        <v>1445.5189938398355</v>
      </c>
      <c r="AF430" s="10">
        <v>1486.725271969445</v>
      </c>
      <c r="AG430" s="10">
        <v>1104.6987827249427</v>
      </c>
      <c r="AH430" s="10">
        <v>2412.0591553928525</v>
      </c>
      <c r="AI430" s="10">
        <v>5.8848279618329</v>
      </c>
      <c r="AJ430" s="10"/>
      <c r="AK430" s="10"/>
      <c r="AL430" s="10"/>
      <c r="AM430" s="10"/>
      <c r="AN430" s="10">
        <v>7.2275949691991777</v>
      </c>
      <c r="AO430" s="10">
        <v>4.8956771950377291</v>
      </c>
      <c r="AP430" s="10">
        <v>8.7328914790745991</v>
      </c>
      <c r="AQ430" s="10">
        <v>114.66</v>
      </c>
      <c r="AR430" s="10"/>
      <c r="AS430" s="10"/>
      <c r="AT430" s="10">
        <v>2.1344862222452656</v>
      </c>
      <c r="AU430" s="10">
        <v>1</v>
      </c>
      <c r="AV430" s="16"/>
      <c r="AW430" s="19">
        <v>223.00879079541676</v>
      </c>
      <c r="AX430" s="1" t="s">
        <v>120</v>
      </c>
      <c r="AY430" s="23">
        <v>68.305511811023607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3.368272036080398</v>
      </c>
      <c r="BG430" s="24">
        <v>61.892521144098367</v>
      </c>
      <c r="BH430" s="24">
        <v>14.739206819821234</v>
      </c>
      <c r="BI430" s="21"/>
      <c r="BJ430" s="25">
        <f t="shared" ca="1" si="46"/>
        <v>1</v>
      </c>
      <c r="BK430" s="24">
        <f t="shared" ca="1" si="47"/>
        <v>8.1692530184062147</v>
      </c>
      <c r="BL430" s="23">
        <f t="shared" si="44"/>
        <v>2.1884934093445971</v>
      </c>
      <c r="BM430" s="23">
        <f t="shared" ca="1" si="48"/>
        <v>2.9960781572224349</v>
      </c>
      <c r="BN430" s="22">
        <f t="shared" si="45"/>
        <v>2.6987617349213422</v>
      </c>
      <c r="BP430" s="2"/>
    </row>
    <row r="431" spans="1:68" x14ac:dyDescent="0.2">
      <c r="A431">
        <v>20.9</v>
      </c>
      <c r="B431">
        <v>2.16</v>
      </c>
      <c r="C431">
        <v>0.17171</v>
      </c>
      <c r="D431">
        <v>-6.5110000000000001E-2</v>
      </c>
      <c r="E431">
        <v>0.47403000000000001</v>
      </c>
      <c r="F431">
        <v>1.7634000000000001</v>
      </c>
      <c r="G431">
        <v>2.3547500000000001</v>
      </c>
      <c r="I431" s="17">
        <f t="shared" si="42"/>
        <v>68.569553805774277</v>
      </c>
      <c r="J431" s="16">
        <f t="shared" si="43"/>
        <v>-68.469553805774282</v>
      </c>
      <c r="K431" s="10">
        <v>115</v>
      </c>
      <c r="L431" s="16">
        <v>7427.0833333333367</v>
      </c>
      <c r="M431" s="16">
        <v>3158.5793963254487</v>
      </c>
      <c r="N431" s="16">
        <v>29.713473315835515</v>
      </c>
      <c r="O431" s="16">
        <v>14.404841889117044</v>
      </c>
      <c r="P431" s="16">
        <v>16.507308839611465</v>
      </c>
      <c r="Q431" s="16">
        <v>0.28677045109236654</v>
      </c>
      <c r="R431" s="16">
        <v>1.7372332091117302</v>
      </c>
      <c r="S431" s="16">
        <v>146.00464933989034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24.16676059424961</v>
      </c>
      <c r="AC431" s="10">
        <v>61.666803535175781</v>
      </c>
      <c r="AD431" s="19">
        <v>14.166435870574608</v>
      </c>
      <c r="AE431" s="12">
        <v>1440.4841889117045</v>
      </c>
      <c r="AF431" s="10">
        <v>1478.1834700916995</v>
      </c>
      <c r="AG431" s="10">
        <v>1100.4872559740977</v>
      </c>
      <c r="AH431" s="10">
        <v>2392.2756210662706</v>
      </c>
      <c r="AI431" s="10">
        <v>5.7562795527683521</v>
      </c>
      <c r="AJ431" s="10"/>
      <c r="AK431" s="10"/>
      <c r="AL431" s="10"/>
      <c r="AM431" s="10"/>
      <c r="AN431" s="10">
        <v>7.2024209445585221</v>
      </c>
      <c r="AO431" s="10">
        <v>4.898446563728541</v>
      </c>
      <c r="AP431" s="10">
        <v>8.7034107918186834</v>
      </c>
      <c r="AQ431" s="10">
        <v>114.66</v>
      </c>
      <c r="AR431" s="10"/>
      <c r="AS431" s="10"/>
      <c r="AT431" s="10">
        <v>2.1155064907955565</v>
      </c>
      <c r="AU431" s="10">
        <v>1</v>
      </c>
      <c r="AV431" s="16"/>
      <c r="AW431" s="19">
        <v>221.72752051375491</v>
      </c>
      <c r="AX431" s="1" t="s">
        <v>120</v>
      </c>
      <c r="AY431" s="23">
        <v>68.469553805774297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4.16676059424961</v>
      </c>
      <c r="BG431" s="24">
        <v>61.666803535175781</v>
      </c>
      <c r="BH431" s="24">
        <v>14.166435870574608</v>
      </c>
      <c r="BI431" s="21"/>
      <c r="BJ431" s="25">
        <f t="shared" ca="1" si="46"/>
        <v>1</v>
      </c>
      <c r="BK431" s="24">
        <f t="shared" ca="1" si="47"/>
        <v>8.1009628492027144</v>
      </c>
      <c r="BL431" s="23">
        <f t="shared" si="44"/>
        <v>2.2414856172996882</v>
      </c>
      <c r="BM431" s="23">
        <f t="shared" ca="1" si="48"/>
        <v>3.0046094143353548</v>
      </c>
      <c r="BN431" s="22">
        <f t="shared" si="45"/>
        <v>2.7053248014601068</v>
      </c>
      <c r="BP431" s="2"/>
    </row>
    <row r="432" spans="1:68" x14ac:dyDescent="0.2">
      <c r="A432">
        <v>20.95</v>
      </c>
      <c r="B432">
        <v>2.0699999999999998</v>
      </c>
      <c r="C432">
        <v>0.17165</v>
      </c>
      <c r="D432">
        <v>-6.6360000000000002E-2</v>
      </c>
      <c r="E432">
        <v>0.46012999999999998</v>
      </c>
      <c r="F432">
        <v>1.7618</v>
      </c>
      <c r="G432">
        <v>2.3530000000000002</v>
      </c>
      <c r="I432" s="17">
        <f t="shared" si="42"/>
        <v>68.733595800524924</v>
      </c>
      <c r="J432" s="16">
        <f t="shared" si="43"/>
        <v>-68.63359580052493</v>
      </c>
      <c r="K432" s="10">
        <v>115</v>
      </c>
      <c r="L432" s="16">
        <v>7445.9481627296609</v>
      </c>
      <c r="M432" s="16">
        <v>3167.2080052493329</v>
      </c>
      <c r="N432" s="16">
        <v>29.784558180227464</v>
      </c>
      <c r="O432" s="16">
        <v>14.388942505133471</v>
      </c>
      <c r="P432" s="16">
        <v>16.437876289699677</v>
      </c>
      <c r="Q432" s="16">
        <v>0.27788220254623563</v>
      </c>
      <c r="R432" s="16">
        <v>1.6904994151851753</v>
      </c>
      <c r="S432" s="16">
        <v>142.28706837265312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3.192341303078798</v>
      </c>
      <c r="AC432" s="10">
        <v>61.938736028880008</v>
      </c>
      <c r="AD432" s="19">
        <v>14.868922668041195</v>
      </c>
      <c r="AE432" s="12">
        <v>1438.8942505133471</v>
      </c>
      <c r="AF432" s="10">
        <v>1468.905238961117</v>
      </c>
      <c r="AG432" s="10">
        <v>1095.8584193133117</v>
      </c>
      <c r="AH432" s="10">
        <v>2314.3373525298989</v>
      </c>
      <c r="AI432" s="10">
        <v>5.9154116885066248</v>
      </c>
      <c r="AJ432" s="10"/>
      <c r="AK432" s="10"/>
      <c r="AL432" s="10"/>
      <c r="AM432" s="10"/>
      <c r="AN432" s="10">
        <v>7.1944712525667356</v>
      </c>
      <c r="AO432" s="10">
        <v>4.8711442933542548</v>
      </c>
      <c r="AP432" s="10">
        <v>8.6710089351931821</v>
      </c>
      <c r="AQ432" s="10">
        <v>114.66</v>
      </c>
      <c r="AR432" s="10"/>
      <c r="AS432" s="10"/>
      <c r="AT432" s="10">
        <v>2.0955354178545069</v>
      </c>
      <c r="AU432" s="10">
        <v>1</v>
      </c>
      <c r="AV432" s="16"/>
      <c r="AW432" s="19">
        <v>220.33578584416756</v>
      </c>
      <c r="AX432" s="1" t="s">
        <v>120</v>
      </c>
      <c r="AY432" s="23">
        <v>68.633595800524901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3.192341303078798</v>
      </c>
      <c r="BG432" s="24">
        <v>61.938736028880008</v>
      </c>
      <c r="BH432" s="24">
        <v>14.868922668041195</v>
      </c>
      <c r="BI432" s="21"/>
      <c r="BJ432" s="25">
        <f t="shared" ca="1" si="46"/>
        <v>1</v>
      </c>
      <c r="BK432" s="24">
        <f t="shared" ca="1" si="47"/>
        <v>8.0290919871768178</v>
      </c>
      <c r="BL432" s="23">
        <f t="shared" si="44"/>
        <v>2.1854843866913809</v>
      </c>
      <c r="BM432" s="23">
        <f t="shared" ca="1" si="48"/>
        <v>3.0021867632345969</v>
      </c>
      <c r="BN432" s="22">
        <f t="shared" si="45"/>
        <v>2.7004973842531679</v>
      </c>
      <c r="BP432" s="2"/>
    </row>
    <row r="433" spans="1:68" x14ac:dyDescent="0.2">
      <c r="A433">
        <v>21</v>
      </c>
      <c r="B433">
        <v>2.16</v>
      </c>
      <c r="C433">
        <v>0.17233999999999999</v>
      </c>
      <c r="D433">
        <v>-6.8720000000000003E-2</v>
      </c>
      <c r="E433">
        <v>0.45961000000000002</v>
      </c>
      <c r="F433">
        <v>1.7657</v>
      </c>
      <c r="G433">
        <v>2.359</v>
      </c>
      <c r="I433" s="17">
        <f t="shared" si="42"/>
        <v>68.897637795275585</v>
      </c>
      <c r="J433" s="16">
        <f t="shared" si="43"/>
        <v>-68.797637795275591</v>
      </c>
      <c r="K433" s="10">
        <v>115</v>
      </c>
      <c r="L433" s="16">
        <v>7464.812992125987</v>
      </c>
      <c r="M433" s="16">
        <v>3175.8366141732176</v>
      </c>
      <c r="N433" s="16">
        <v>29.855643044619416</v>
      </c>
      <c r="O433" s="16">
        <v>14.571785420944558</v>
      </c>
      <c r="P433" s="16">
        <v>16.618716525922082</v>
      </c>
      <c r="Q433" s="16">
        <v>0.26110118929114062</v>
      </c>
      <c r="R433" s="16">
        <v>1.5711272822054079</v>
      </c>
      <c r="S433" s="16">
        <v>142.14799340121692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0.687790186639795</v>
      </c>
      <c r="AC433" s="10">
        <v>62.446678851060604</v>
      </c>
      <c r="AD433" s="19">
        <v>16.865530962299601</v>
      </c>
      <c r="AE433" s="12">
        <v>1457.1785420944557</v>
      </c>
      <c r="AF433" s="10">
        <v>1489.0708650227923</v>
      </c>
      <c r="AG433" s="10">
        <v>1107.9144350614722</v>
      </c>
      <c r="AH433" s="10">
        <v>2310.0140644785774</v>
      </c>
      <c r="AI433" s="10">
        <v>6.3648566944639233</v>
      </c>
      <c r="AJ433" s="10"/>
      <c r="AK433" s="10"/>
      <c r="AL433" s="10"/>
      <c r="AM433" s="10"/>
      <c r="AN433" s="10">
        <v>7.2858927104722788</v>
      </c>
      <c r="AO433" s="10">
        <v>4.8718749352592701</v>
      </c>
      <c r="AP433" s="10">
        <v>8.7554010454303057</v>
      </c>
      <c r="AQ433" s="10">
        <v>114.66</v>
      </c>
      <c r="AR433" s="10"/>
      <c r="AS433" s="10"/>
      <c r="AT433" s="10">
        <v>2.1196688178947882</v>
      </c>
      <c r="AU433" s="10">
        <v>1</v>
      </c>
      <c r="AV433" s="16"/>
      <c r="AW433" s="19">
        <v>223.36062975341886</v>
      </c>
      <c r="AX433" s="1" t="s">
        <v>120</v>
      </c>
      <c r="AY433" s="23">
        <v>68.797637795275605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0.687790186639795</v>
      </c>
      <c r="BG433" s="24">
        <v>62.446678851060604</v>
      </c>
      <c r="BH433" s="24">
        <v>16.865530962299601</v>
      </c>
      <c r="BI433" s="21"/>
      <c r="BJ433" s="25">
        <f t="shared" ca="1" si="46"/>
        <v>1</v>
      </c>
      <c r="BK433" s="24">
        <f t="shared" ca="1" si="47"/>
        <v>8.1152222833817618</v>
      </c>
      <c r="BL433" s="23">
        <f t="shared" si="44"/>
        <v>2.0261904974049094</v>
      </c>
      <c r="BM433" s="23">
        <f t="shared" ca="1" si="48"/>
        <v>2.9812639934252561</v>
      </c>
      <c r="BN433" s="22">
        <f t="shared" si="45"/>
        <v>2.6795434094669512</v>
      </c>
      <c r="BP433" s="2"/>
    </row>
    <row r="434" spans="1:68" x14ac:dyDescent="0.2">
      <c r="A434">
        <v>21.05</v>
      </c>
      <c r="B434">
        <v>2.11</v>
      </c>
      <c r="C434">
        <v>0.17319999999999999</v>
      </c>
      <c r="D434">
        <v>-6.658E-2</v>
      </c>
      <c r="E434">
        <v>0.44939000000000001</v>
      </c>
      <c r="F434">
        <v>1.7627299999999999</v>
      </c>
      <c r="G434">
        <v>2.3592300000000002</v>
      </c>
      <c r="I434" s="17">
        <f t="shared" si="42"/>
        <v>69.061679790026247</v>
      </c>
      <c r="J434" s="16">
        <f t="shared" si="43"/>
        <v>-68.961679790026253</v>
      </c>
      <c r="K434" s="10">
        <v>115</v>
      </c>
      <c r="L434" s="16">
        <v>7483.677821522313</v>
      </c>
      <c r="M434" s="16">
        <v>3184.4652230971024</v>
      </c>
      <c r="N434" s="16">
        <v>29.926727909011372</v>
      </c>
      <c r="O434" s="16">
        <v>14.799676591375768</v>
      </c>
      <c r="P434" s="16">
        <v>16.807247339821899</v>
      </c>
      <c r="Q434" s="16">
        <v>0.27631787080211667</v>
      </c>
      <c r="R434" s="16">
        <v>1.6440400097369228</v>
      </c>
      <c r="S434" s="16">
        <v>139.41463530875902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1.538972281552326</v>
      </c>
      <c r="AC434" s="10">
        <v>62.306944967748478</v>
      </c>
      <c r="AD434" s="19">
        <v>16.154082750699192</v>
      </c>
      <c r="AE434" s="12">
        <v>1479.9676591375769</v>
      </c>
      <c r="AF434" s="10">
        <v>1510.1412649288691</v>
      </c>
      <c r="AG434" s="10">
        <v>1120.4831559881266</v>
      </c>
      <c r="AH434" s="10">
        <v>2252.3226665090942</v>
      </c>
      <c r="AI434" s="10">
        <v>6.0825770302270126</v>
      </c>
      <c r="AJ434" s="10"/>
      <c r="AK434" s="10"/>
      <c r="AL434" s="10"/>
      <c r="AM434" s="10"/>
      <c r="AN434" s="10">
        <v>7.3998382956878839</v>
      </c>
      <c r="AO434" s="10">
        <v>4.941755528729221</v>
      </c>
      <c r="AP434" s="10">
        <v>8.8433820919168866</v>
      </c>
      <c r="AQ434" s="10">
        <v>114.66</v>
      </c>
      <c r="AR434" s="10"/>
      <c r="AS434" s="10"/>
      <c r="AT434" s="10">
        <v>2.145033393719852</v>
      </c>
      <c r="AU434" s="10">
        <v>1</v>
      </c>
      <c r="AV434" s="16"/>
      <c r="AW434" s="19">
        <v>226.52118973933034</v>
      </c>
      <c r="AX434" s="1" t="s">
        <v>120</v>
      </c>
      <c r="AY434" s="23">
        <v>68.961679790026295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1.538972281552326</v>
      </c>
      <c r="BG434" s="24">
        <v>62.306944967748478</v>
      </c>
      <c r="BH434" s="24">
        <v>16.154082750699192</v>
      </c>
      <c r="BI434" s="21"/>
      <c r="BJ434" s="25">
        <f t="shared" ca="1" si="46"/>
        <v>1</v>
      </c>
      <c r="BK434" s="24">
        <f t="shared" ca="1" si="47"/>
        <v>8.2057158824009839</v>
      </c>
      <c r="BL434" s="23">
        <f t="shared" si="44"/>
        <v>2.1148812323961987</v>
      </c>
      <c r="BM434" s="23">
        <f t="shared" ca="1" si="48"/>
        <v>2.9867121320493597</v>
      </c>
      <c r="BN434" s="22">
        <f t="shared" si="45"/>
        <v>2.6858664356466155</v>
      </c>
      <c r="BP434" s="2"/>
    </row>
    <row r="435" spans="1:68" x14ac:dyDescent="0.2">
      <c r="A435">
        <v>21.1</v>
      </c>
      <c r="B435">
        <v>2.11</v>
      </c>
      <c r="C435">
        <v>0.17341000000000001</v>
      </c>
      <c r="D435">
        <v>-6.6159999999999997E-2</v>
      </c>
      <c r="E435">
        <v>0.45321</v>
      </c>
      <c r="F435">
        <v>1.7605500000000001</v>
      </c>
      <c r="G435">
        <v>2.3565299999999998</v>
      </c>
      <c r="I435" s="17">
        <f t="shared" si="42"/>
        <v>69.225721784776908</v>
      </c>
      <c r="J435" s="16">
        <f t="shared" si="43"/>
        <v>-69.125721784776914</v>
      </c>
      <c r="K435" s="10">
        <v>115</v>
      </c>
      <c r="L435" s="16">
        <v>7502.5426509186391</v>
      </c>
      <c r="M435" s="16">
        <v>3193.0938320209871</v>
      </c>
      <c r="N435" s="16">
        <v>29.997812773403325</v>
      </c>
      <c r="O435" s="16">
        <v>14.855324435318275</v>
      </c>
      <c r="P435" s="16">
        <v>16.877607176127412</v>
      </c>
      <c r="Q435" s="16">
        <v>0.27930432231361663</v>
      </c>
      <c r="R435" s="16">
        <v>1.6548810468149748</v>
      </c>
      <c r="S435" s="16">
        <v>140.4363014450789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1.667334856739018</v>
      </c>
      <c r="AC435" s="10">
        <v>62.282819723174114</v>
      </c>
      <c r="AD435" s="19">
        <v>16.049845420086868</v>
      </c>
      <c r="AE435" s="12">
        <v>1485.5324435318275</v>
      </c>
      <c r="AF435" s="10">
        <v>1517.3091968826757</v>
      </c>
      <c r="AG435" s="10">
        <v>1125.1738117418274</v>
      </c>
      <c r="AH435" s="10">
        <v>2271.8774812458973</v>
      </c>
      <c r="AI435" s="10">
        <v>6.0427303939737831</v>
      </c>
      <c r="AJ435" s="10"/>
      <c r="AK435" s="10"/>
      <c r="AL435" s="10"/>
      <c r="AM435" s="10"/>
      <c r="AN435" s="10">
        <v>7.4276622176591376</v>
      </c>
      <c r="AO435" s="10">
        <v>4.9642573447148104</v>
      </c>
      <c r="AP435" s="10">
        <v>8.8762166821927924</v>
      </c>
      <c r="AQ435" s="10">
        <v>114.66</v>
      </c>
      <c r="AR435" s="10"/>
      <c r="AS435" s="10"/>
      <c r="AT435" s="10">
        <v>2.149589321336709</v>
      </c>
      <c r="AU435" s="10">
        <v>1</v>
      </c>
      <c r="AV435" s="16"/>
      <c r="AW435" s="19">
        <v>227.59637953240136</v>
      </c>
      <c r="AX435" s="1" t="s">
        <v>120</v>
      </c>
      <c r="AY435" s="23">
        <v>69.1257217847769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1.667334856739018</v>
      </c>
      <c r="BG435" s="24">
        <v>62.282819723174114</v>
      </c>
      <c r="BH435" s="24">
        <v>16.049845420086868</v>
      </c>
      <c r="BI435" s="21"/>
      <c r="BJ435" s="25">
        <f t="shared" ca="1" si="46"/>
        <v>1</v>
      </c>
      <c r="BK435" s="24">
        <f t="shared" ca="1" si="47"/>
        <v>8.2217038027724456</v>
      </c>
      <c r="BL435" s="23">
        <f t="shared" si="44"/>
        <v>2.1278163646818533</v>
      </c>
      <c r="BM435" s="23">
        <f t="shared" ca="1" si="48"/>
        <v>2.9873600692080311</v>
      </c>
      <c r="BN435" s="22">
        <f t="shared" si="45"/>
        <v>2.6858613387840284</v>
      </c>
      <c r="BP435" s="2"/>
    </row>
    <row r="436" spans="1:68" x14ac:dyDescent="0.2">
      <c r="A436">
        <v>21.15</v>
      </c>
      <c r="B436">
        <v>2.16</v>
      </c>
      <c r="C436">
        <v>0.17441000000000001</v>
      </c>
      <c r="D436">
        <v>-6.5240000000000006E-2</v>
      </c>
      <c r="E436">
        <v>0.47352</v>
      </c>
      <c r="F436">
        <v>1.76058</v>
      </c>
      <c r="G436">
        <v>2.3586999999999998</v>
      </c>
      <c r="I436" s="17">
        <f t="shared" si="42"/>
        <v>69.389763779527556</v>
      </c>
      <c r="J436" s="16">
        <f t="shared" si="43"/>
        <v>-69.289763779527561</v>
      </c>
      <c r="K436" s="10">
        <v>115</v>
      </c>
      <c r="L436" s="16">
        <v>7521.4074803149633</v>
      </c>
      <c r="M436" s="16">
        <v>3201.7224409448713</v>
      </c>
      <c r="N436" s="16">
        <v>30.068897637795274</v>
      </c>
      <c r="O436" s="16">
        <v>15.120314168377828</v>
      </c>
      <c r="P436" s="16">
        <v>17.220816952352582</v>
      </c>
      <c r="Q436" s="16">
        <v>0.28584607324356892</v>
      </c>
      <c r="R436" s="16">
        <v>1.6598868336761381</v>
      </c>
      <c r="S436" s="16">
        <v>145.86824888713562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1.453408152848951</v>
      </c>
      <c r="AC436" s="10">
        <v>62.322590778792303</v>
      </c>
      <c r="AD436" s="19">
        <v>16.224001068358749</v>
      </c>
      <c r="AE436" s="12">
        <v>1512.0314168377829</v>
      </c>
      <c r="AF436" s="10">
        <v>1556.5771217682059</v>
      </c>
      <c r="AG436" s="10">
        <v>1148.0544634901721</v>
      </c>
      <c r="AH436" s="10">
        <v>2382.1580828435726</v>
      </c>
      <c r="AI436" s="10">
        <v>6.0245070911569796</v>
      </c>
      <c r="AJ436" s="10"/>
      <c r="AK436" s="10"/>
      <c r="AL436" s="10"/>
      <c r="AM436" s="10"/>
      <c r="AN436" s="10">
        <v>7.5601570841889139</v>
      </c>
      <c r="AO436" s="10">
        <v>5.0434630003732783</v>
      </c>
      <c r="AP436" s="10">
        <v>9.0363812444312046</v>
      </c>
      <c r="AQ436" s="10">
        <v>114.66</v>
      </c>
      <c r="AR436" s="10"/>
      <c r="AS436" s="10"/>
      <c r="AT436" s="10">
        <v>2.2017719010928558</v>
      </c>
      <c r="AU436" s="10">
        <v>1</v>
      </c>
      <c r="AV436" s="16"/>
      <c r="AW436" s="19">
        <v>233.48656826523089</v>
      </c>
      <c r="AX436" s="1" t="s">
        <v>120</v>
      </c>
      <c r="AY436" s="23">
        <v>69.289763779527604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1.453408152848951</v>
      </c>
      <c r="BG436" s="24">
        <v>62.322590778792303</v>
      </c>
      <c r="BH436" s="24">
        <v>16.224001068358749</v>
      </c>
      <c r="BI436" s="21"/>
      <c r="BJ436" s="25">
        <f t="shared" ca="1" si="46"/>
        <v>1</v>
      </c>
      <c r="BK436" s="24">
        <f t="shared" ca="1" si="47"/>
        <v>8.4080450198068011</v>
      </c>
      <c r="BL436" s="23">
        <f t="shared" si="44"/>
        <v>2.1236528158216927</v>
      </c>
      <c r="BM436" s="23">
        <f t="shared" ca="1" si="48"/>
        <v>2.9785977925145892</v>
      </c>
      <c r="BN436" s="22">
        <f t="shared" si="45"/>
        <v>2.6791875908766922</v>
      </c>
      <c r="BP436" s="2"/>
    </row>
    <row r="437" spans="1:68" x14ac:dyDescent="0.2">
      <c r="A437">
        <v>21.2</v>
      </c>
      <c r="B437">
        <v>2.11</v>
      </c>
      <c r="C437">
        <v>0.17243</v>
      </c>
      <c r="D437">
        <v>-6.4960000000000004E-2</v>
      </c>
      <c r="E437">
        <v>0.45318999999999998</v>
      </c>
      <c r="F437">
        <v>1.7599800000000001</v>
      </c>
      <c r="G437">
        <v>2.3608500000000001</v>
      </c>
      <c r="I437" s="17">
        <f t="shared" si="42"/>
        <v>69.553805774278203</v>
      </c>
      <c r="J437" s="16">
        <f t="shared" si="43"/>
        <v>-69.453805774278209</v>
      </c>
      <c r="K437" s="10">
        <v>115</v>
      </c>
      <c r="L437" s="16">
        <v>7540.2723097112876</v>
      </c>
      <c r="M437" s="16">
        <v>3210.3510498687556</v>
      </c>
      <c r="N437" s="16">
        <v>30.13998250218722</v>
      </c>
      <c r="O437" s="16">
        <v>14.595634496919917</v>
      </c>
      <c r="P437" s="16">
        <v>16.617840211591027</v>
      </c>
      <c r="Q437" s="16">
        <v>0.28783704091790224</v>
      </c>
      <c r="R437" s="16">
        <v>1.7320965736397829</v>
      </c>
      <c r="S437" s="16">
        <v>140.43095240771595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3.555806010470071</v>
      </c>
      <c r="AC437" s="10">
        <v>61.841839636131894</v>
      </c>
      <c r="AD437" s="19">
        <v>14.602354353398036</v>
      </c>
      <c r="AE437" s="12">
        <v>1459.5634496919918</v>
      </c>
      <c r="AF437" s="10">
        <v>1484.5289858317681</v>
      </c>
      <c r="AG437" s="10">
        <v>1107.8560141060684</v>
      </c>
      <c r="AH437" s="10">
        <v>2268.8428094851624</v>
      </c>
      <c r="AI437" s="10">
        <v>5.7733501423573967</v>
      </c>
      <c r="AJ437" s="10"/>
      <c r="AK437" s="10"/>
      <c r="AL437" s="10"/>
      <c r="AM437" s="10"/>
      <c r="AN437" s="10">
        <v>7.2978172484599586</v>
      </c>
      <c r="AO437" s="10">
        <v>4.9420087237035011</v>
      </c>
      <c r="AP437" s="10">
        <v>8.7549920987424787</v>
      </c>
      <c r="AQ437" s="10">
        <v>114.66</v>
      </c>
      <c r="AR437" s="10"/>
      <c r="AS437" s="10"/>
      <c r="AT437" s="10">
        <v>2.0889596319064898</v>
      </c>
      <c r="AU437" s="10">
        <v>1</v>
      </c>
      <c r="AV437" s="16"/>
      <c r="AW437" s="19">
        <v>222.6793478747652</v>
      </c>
      <c r="AX437" s="1" t="s">
        <v>120</v>
      </c>
      <c r="AY437" s="23">
        <v>69.453805774278194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3.555806010470071</v>
      </c>
      <c r="BG437" s="24">
        <v>61.841839636131894</v>
      </c>
      <c r="BH437" s="24">
        <v>14.602354353398036</v>
      </c>
      <c r="BI437" s="21"/>
      <c r="BJ437" s="25">
        <f t="shared" ca="1" si="46"/>
        <v>1</v>
      </c>
      <c r="BK437" s="24">
        <f t="shared" ca="1" si="47"/>
        <v>8.0039247154983979</v>
      </c>
      <c r="BL437" s="23">
        <f t="shared" si="44"/>
        <v>2.2403772662167158</v>
      </c>
      <c r="BM437" s="23">
        <f t="shared" ca="1" si="48"/>
        <v>3.0089602941471778</v>
      </c>
      <c r="BN437" s="22">
        <f t="shared" si="45"/>
        <v>2.7021907787049106</v>
      </c>
      <c r="BP437" s="2"/>
    </row>
    <row r="438" spans="1:68" x14ac:dyDescent="0.2">
      <c r="A438">
        <v>21.25</v>
      </c>
      <c r="B438">
        <v>0.37</v>
      </c>
      <c r="C438">
        <v>0.17212</v>
      </c>
      <c r="D438">
        <v>-6.3079999999999997E-2</v>
      </c>
      <c r="E438">
        <v>0.46493000000000001</v>
      </c>
      <c r="F438">
        <v>1.76023</v>
      </c>
      <c r="G438">
        <v>2.36225</v>
      </c>
      <c r="I438" s="17">
        <f t="shared" si="42"/>
        <v>69.717847769028864</v>
      </c>
      <c r="J438" s="16">
        <f t="shared" si="43"/>
        <v>-69.61784776902887</v>
      </c>
      <c r="K438" s="10">
        <v>115</v>
      </c>
      <c r="L438" s="16">
        <v>7559.1371391076136</v>
      </c>
      <c r="M438" s="16">
        <v>3218.9796587926403</v>
      </c>
      <c r="N438" s="16">
        <v>30.211067366579172</v>
      </c>
      <c r="O438" s="16">
        <v>14.513487679671456</v>
      </c>
      <c r="P438" s="16">
        <v>16.580907737363951</v>
      </c>
      <c r="Q438" s="16">
        <v>0.30120496673128311</v>
      </c>
      <c r="R438" s="16">
        <v>1.8165770626208728</v>
      </c>
      <c r="S438" s="16">
        <v>143.57083733975662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25.453157364027604</v>
      </c>
      <c r="AC438" s="10">
        <v>61.250908086634134</v>
      </c>
      <c r="AD438" s="19">
        <v>13.295934549338261</v>
      </c>
      <c r="AE438" s="12">
        <v>1451.3487679671457</v>
      </c>
      <c r="AF438" s="10">
        <v>1479.0742930170343</v>
      </c>
      <c r="AG438" s="10">
        <v>1105.3938491575968</v>
      </c>
      <c r="AH438" s="10">
        <v>2331.9724108767932</v>
      </c>
      <c r="AI438" s="10">
        <v>5.5048586739130494</v>
      </c>
      <c r="AJ438" s="10"/>
      <c r="AK438" s="10"/>
      <c r="AL438" s="10"/>
      <c r="AM438" s="10"/>
      <c r="AN438" s="10">
        <v>7.2567438398357282</v>
      </c>
      <c r="AO438" s="10">
        <v>4.9659846362561373</v>
      </c>
      <c r="AP438" s="10">
        <v>8.737756944103177</v>
      </c>
      <c r="AQ438" s="10">
        <v>114.66</v>
      </c>
      <c r="AR438" s="10"/>
      <c r="AS438" s="10"/>
      <c r="AT438" s="10">
        <v>2.075025878128975</v>
      </c>
      <c r="AU438" s="10">
        <v>1</v>
      </c>
      <c r="AV438" s="16"/>
      <c r="AW438" s="19">
        <v>221.86114395255515</v>
      </c>
      <c r="AX438" s="1" t="s">
        <v>120</v>
      </c>
      <c r="AY438" s="23">
        <v>69.617847769028899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5.453157364027604</v>
      </c>
      <c r="BG438" s="24">
        <v>61.250908086634134</v>
      </c>
      <c r="BH438" s="24">
        <v>13.295934549338261</v>
      </c>
      <c r="BI438" s="21"/>
      <c r="BJ438" s="25">
        <f t="shared" ca="1" si="46"/>
        <v>1</v>
      </c>
      <c r="BK438" s="24">
        <f t="shared" ca="1" si="47"/>
        <v>7.9536626662696026</v>
      </c>
      <c r="BL438" s="23">
        <f t="shared" si="44"/>
        <v>2.3529176344978335</v>
      </c>
      <c r="BM438" s="23">
        <f t="shared" ca="1" si="48"/>
        <v>3.0224488492474015</v>
      </c>
      <c r="BN438" s="22">
        <f t="shared" si="45"/>
        <v>2.7142201971135878</v>
      </c>
      <c r="BP438" s="2"/>
    </row>
    <row r="439" spans="1:68" x14ac:dyDescent="0.2">
      <c r="A439">
        <v>21.3</v>
      </c>
      <c r="B439">
        <v>2.11</v>
      </c>
      <c r="C439">
        <v>0.1744</v>
      </c>
      <c r="D439">
        <v>-5.8700000000000002E-2</v>
      </c>
      <c r="E439">
        <v>0.47065000000000001</v>
      </c>
      <c r="F439">
        <v>1.75858</v>
      </c>
      <c r="G439">
        <v>2.3637999999999999</v>
      </c>
      <c r="I439" s="17">
        <f t="shared" si="42"/>
        <v>69.881889763779526</v>
      </c>
      <c r="J439" s="16">
        <f t="shared" si="43"/>
        <v>-69.781889763779532</v>
      </c>
      <c r="K439" s="10">
        <v>115</v>
      </c>
      <c r="L439" s="16">
        <v>7578.0019685039397</v>
      </c>
      <c r="M439" s="16">
        <v>3227.608267716525</v>
      </c>
      <c r="N439" s="16">
        <v>30.282152230971128</v>
      </c>
      <c r="O439" s="16">
        <v>15.117664271047229</v>
      </c>
      <c r="P439" s="16">
        <v>17.207113804215219</v>
      </c>
      <c r="Q439" s="16">
        <v>0.33234938963692567</v>
      </c>
      <c r="R439" s="16">
        <v>1.9314650522943029</v>
      </c>
      <c r="S439" s="16">
        <v>145.10066202555495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6.688079519072211</v>
      </c>
      <c r="AC439" s="10">
        <v>60.795303006760363</v>
      </c>
      <c r="AD439" s="19">
        <v>12.516617474167425</v>
      </c>
      <c r="AE439" s="12">
        <v>1511.7664271047229</v>
      </c>
      <c r="AF439" s="10">
        <v>1551.6358991526938</v>
      </c>
      <c r="AG439" s="10">
        <v>1147.1409202810146</v>
      </c>
      <c r="AH439" s="10">
        <v>2361.980772917153</v>
      </c>
      <c r="AI439" s="10">
        <v>5.1774170017321497</v>
      </c>
      <c r="AJ439" s="10"/>
      <c r="AK439" s="10"/>
      <c r="AL439" s="10"/>
      <c r="AM439" s="10"/>
      <c r="AN439" s="10">
        <v>7.5588321355236143</v>
      </c>
      <c r="AO439" s="10">
        <v>5.1442073891407523</v>
      </c>
      <c r="AP439" s="10">
        <v>9.0299864419671021</v>
      </c>
      <c r="AQ439" s="10">
        <v>114.66</v>
      </c>
      <c r="AR439" s="10"/>
      <c r="AS439" s="10"/>
      <c r="AT439" s="10">
        <v>2.1758990051868414</v>
      </c>
      <c r="AU439" s="10">
        <v>1</v>
      </c>
      <c r="AV439" s="16"/>
      <c r="AW439" s="19">
        <v>232.74538487290408</v>
      </c>
      <c r="AX439" s="1" t="s">
        <v>120</v>
      </c>
      <c r="AY439" s="23">
        <v>69.781889763779503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6.688079519072211</v>
      </c>
      <c r="BG439" s="24">
        <v>60.795303006760363</v>
      </c>
      <c r="BH439" s="24">
        <v>12.516617474167425</v>
      </c>
      <c r="BI439" s="21"/>
      <c r="BJ439" s="25">
        <f t="shared" ca="1" si="46"/>
        <v>1</v>
      </c>
      <c r="BK439" s="24">
        <f t="shared" ca="1" si="47"/>
        <v>8.3145857284944462</v>
      </c>
      <c r="BL439" s="23">
        <f t="shared" si="44"/>
        <v>2.4768713312833506</v>
      </c>
      <c r="BM439" s="23">
        <f t="shared" ca="1" si="48"/>
        <v>3.0179458611116567</v>
      </c>
      <c r="BN439" s="22">
        <f t="shared" si="45"/>
        <v>2.715414810096398</v>
      </c>
      <c r="BP439" s="2"/>
    </row>
    <row r="440" spans="1:68" x14ac:dyDescent="0.2">
      <c r="A440">
        <v>21.35</v>
      </c>
      <c r="B440">
        <v>2.11</v>
      </c>
      <c r="C440">
        <v>0.17512</v>
      </c>
      <c r="D440">
        <v>-5.6899999999999999E-2</v>
      </c>
      <c r="E440">
        <v>0.44601000000000002</v>
      </c>
      <c r="F440">
        <v>1.7562800000000001</v>
      </c>
      <c r="G440">
        <v>2.3651499999999999</v>
      </c>
      <c r="I440" s="17">
        <f t="shared" si="42"/>
        <v>70.045931758530187</v>
      </c>
      <c r="J440" s="16">
        <f t="shared" si="43"/>
        <v>-69.945931758530193</v>
      </c>
      <c r="K440" s="10">
        <v>115</v>
      </c>
      <c r="L440" s="16">
        <v>7596.8667979002657</v>
      </c>
      <c r="M440" s="16">
        <v>3236.2368766404097</v>
      </c>
      <c r="N440" s="16">
        <v>30.353237095363081</v>
      </c>
      <c r="O440" s="16">
        <v>15.308456878850102</v>
      </c>
      <c r="P440" s="16">
        <v>17.303010209969802</v>
      </c>
      <c r="Q440" s="16">
        <v>0.34514846754335421</v>
      </c>
      <c r="R440" s="16">
        <v>1.994730762769148</v>
      </c>
      <c r="S440" s="16">
        <v>138.51064799442364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7.413447769152405</v>
      </c>
      <c r="AC440" s="10">
        <v>60.503693065673836</v>
      </c>
      <c r="AD440" s="19">
        <v>12.082859165173756</v>
      </c>
      <c r="AE440" s="12">
        <v>1530.8456878850102</v>
      </c>
      <c r="AF440" s="10">
        <v>1561.8081333946254</v>
      </c>
      <c r="AG440" s="10">
        <v>1153.5340139979869</v>
      </c>
      <c r="AH440" s="10">
        <v>2224.9524527806743</v>
      </c>
      <c r="AI440" s="10">
        <v>5.0132078908321871</v>
      </c>
      <c r="AJ440" s="10"/>
      <c r="AK440" s="10"/>
      <c r="AL440" s="10"/>
      <c r="AM440" s="10"/>
      <c r="AN440" s="10">
        <v>7.6542284394250508</v>
      </c>
      <c r="AO440" s="10">
        <v>5.1895549937279739</v>
      </c>
      <c r="AP440" s="10">
        <v>9.0747380979859074</v>
      </c>
      <c r="AQ440" s="10">
        <v>114.66</v>
      </c>
      <c r="AR440" s="10"/>
      <c r="AS440" s="10"/>
      <c r="AT440" s="10">
        <v>2.184726931813584</v>
      </c>
      <c r="AU440" s="10">
        <v>1</v>
      </c>
      <c r="AV440" s="16"/>
      <c r="AW440" s="19">
        <v>234.27122000919383</v>
      </c>
      <c r="AX440" s="1" t="s">
        <v>120</v>
      </c>
      <c r="AY440" s="23">
        <v>69.945931758530193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7.413447769152405</v>
      </c>
      <c r="BG440" s="24">
        <v>60.503693065673836</v>
      </c>
      <c r="BH440" s="24">
        <v>12.082859165173756</v>
      </c>
      <c r="BI440" s="21"/>
      <c r="BJ440" s="25">
        <f t="shared" ca="1" si="46"/>
        <v>1</v>
      </c>
      <c r="BK440" s="24">
        <f t="shared" ca="1" si="47"/>
        <v>8.3458518803104376</v>
      </c>
      <c r="BL440" s="23">
        <f t="shared" si="44"/>
        <v>2.5557888438363707</v>
      </c>
      <c r="BM440" s="23">
        <f t="shared" ca="1" si="48"/>
        <v>3.0238781821177061</v>
      </c>
      <c r="BN440" s="22">
        <f t="shared" si="45"/>
        <v>2.7211998749262216</v>
      </c>
      <c r="BP440" s="2"/>
    </row>
    <row r="441" spans="1:68" x14ac:dyDescent="0.2">
      <c r="A441">
        <v>21.4</v>
      </c>
      <c r="B441">
        <v>2.11</v>
      </c>
      <c r="C441">
        <v>0.17493</v>
      </c>
      <c r="D441">
        <v>-5.8040000000000001E-2</v>
      </c>
      <c r="E441">
        <v>0.46883999999999998</v>
      </c>
      <c r="F441">
        <v>1.7546999999999999</v>
      </c>
      <c r="G441">
        <v>2.3639999999999999</v>
      </c>
      <c r="I441" s="17">
        <f t="shared" si="42"/>
        <v>70.209973753280835</v>
      </c>
      <c r="J441" s="16">
        <f t="shared" si="43"/>
        <v>-70.10997375328084</v>
      </c>
      <c r="K441" s="10">
        <v>115</v>
      </c>
      <c r="L441" s="16">
        <v>7615.73162729659</v>
      </c>
      <c r="M441" s="16">
        <v>3244.865485564294</v>
      </c>
      <c r="N441" s="16">
        <v>30.42432195975503</v>
      </c>
      <c r="O441" s="16">
        <v>15.258108829568787</v>
      </c>
      <c r="P441" s="16">
        <v>17.340587497245405</v>
      </c>
      <c r="Q441" s="16">
        <v>0.33704238486928273</v>
      </c>
      <c r="R441" s="16">
        <v>1.9436618564556867</v>
      </c>
      <c r="S441" s="16">
        <v>144.61657414420966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6.65929975130728</v>
      </c>
      <c r="AC441" s="10">
        <v>60.806515918398517</v>
      </c>
      <c r="AD441" s="19">
        <v>12.534184330294202</v>
      </c>
      <c r="AE441" s="12">
        <v>1525.8108829568787</v>
      </c>
      <c r="AF441" s="10">
        <v>1565.1192948743244</v>
      </c>
      <c r="AG441" s="10">
        <v>1156.039166483027</v>
      </c>
      <c r="AH441" s="10">
        <v>2349.0977592230665</v>
      </c>
      <c r="AI441" s="10">
        <v>5.1449278416335424</v>
      </c>
      <c r="AJ441" s="10"/>
      <c r="AK441" s="10"/>
      <c r="AL441" s="10"/>
      <c r="AM441" s="10"/>
      <c r="AN441" s="10">
        <v>7.6290544147843935</v>
      </c>
      <c r="AO441" s="10">
        <v>5.184712908239991</v>
      </c>
      <c r="AP441" s="10">
        <v>9.0922741653811894</v>
      </c>
      <c r="AQ441" s="10">
        <v>114.66</v>
      </c>
      <c r="AR441" s="10"/>
      <c r="AS441" s="10"/>
      <c r="AT441" s="10">
        <v>2.183458052459331</v>
      </c>
      <c r="AU441" s="10">
        <v>1</v>
      </c>
      <c r="AV441" s="16"/>
      <c r="AW441" s="19">
        <v>234.76789423114866</v>
      </c>
      <c r="AX441" s="1" t="s">
        <v>120</v>
      </c>
      <c r="AY441" s="23">
        <v>70.109973753280798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6.65929975130728</v>
      </c>
      <c r="BG441" s="24">
        <v>60.806515918398517</v>
      </c>
      <c r="BH441" s="24">
        <v>12.534184330294202</v>
      </c>
      <c r="BI441" s="21"/>
      <c r="BJ441" s="25">
        <f t="shared" ca="1" si="46"/>
        <v>1</v>
      </c>
      <c r="BK441" s="24">
        <f t="shared" ca="1" si="47"/>
        <v>8.3410062720943401</v>
      </c>
      <c r="BL441" s="23">
        <f t="shared" si="44"/>
        <v>2.4905735353872589</v>
      </c>
      <c r="BM441" s="23">
        <f t="shared" ca="1" si="48"/>
        <v>3.0180641231216296</v>
      </c>
      <c r="BN441" s="22">
        <f t="shared" si="45"/>
        <v>2.7141416095667301</v>
      </c>
      <c r="BP441" s="2"/>
    </row>
    <row r="442" spans="1:68" x14ac:dyDescent="0.2">
      <c r="A442">
        <v>21.45</v>
      </c>
      <c r="B442">
        <v>2.16</v>
      </c>
      <c r="C442">
        <v>0.17399000000000001</v>
      </c>
      <c r="D442">
        <v>-5.8169999999999999E-2</v>
      </c>
      <c r="E442">
        <v>0.46710000000000002</v>
      </c>
      <c r="F442">
        <v>1.7598800000000001</v>
      </c>
      <c r="G442">
        <v>2.3717000000000001</v>
      </c>
      <c r="I442" s="17">
        <f t="shared" si="42"/>
        <v>70.374015748031496</v>
      </c>
      <c r="J442" s="16">
        <f t="shared" si="43"/>
        <v>-70.274015748031502</v>
      </c>
      <c r="K442" s="10">
        <v>115</v>
      </c>
      <c r="L442" s="16">
        <v>7634.596456692916</v>
      </c>
      <c r="M442" s="16">
        <v>3253.4940944881787</v>
      </c>
      <c r="N442" s="16">
        <v>30.495406824146983</v>
      </c>
      <c r="O442" s="16">
        <v>15.009018480492815</v>
      </c>
      <c r="P442" s="16">
        <v>17.084795874161152</v>
      </c>
      <c r="Q442" s="16">
        <v>0.33611800702048517</v>
      </c>
      <c r="R442" s="16">
        <v>1.9673516119020549</v>
      </c>
      <c r="S442" s="16">
        <v>144.15120789363468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7.608288207547687</v>
      </c>
      <c r="AC442" s="10">
        <v>60.422471800788543</v>
      </c>
      <c r="AD442" s="19">
        <v>11.969239991663766</v>
      </c>
      <c r="AE442" s="12">
        <v>1500.9018480492814</v>
      </c>
      <c r="AF442" s="10">
        <v>1533.9164668999224</v>
      </c>
      <c r="AG442" s="10">
        <v>1138.9863916107436</v>
      </c>
      <c r="AH442" s="10">
        <v>2338.0621934294609</v>
      </c>
      <c r="AI442" s="10">
        <v>5.0829754780498551</v>
      </c>
      <c r="AJ442" s="10"/>
      <c r="AK442" s="10"/>
      <c r="AL442" s="10"/>
      <c r="AM442" s="10"/>
      <c r="AN442" s="10">
        <v>7.5045092402464073</v>
      </c>
      <c r="AO442" s="10">
        <v>5.140084534515645</v>
      </c>
      <c r="AP442" s="10">
        <v>8.9729047412752045</v>
      </c>
      <c r="AQ442" s="10">
        <v>114.66</v>
      </c>
      <c r="AR442" s="10"/>
      <c r="AS442" s="10"/>
      <c r="AT442" s="10">
        <v>2.1318027208677401</v>
      </c>
      <c r="AU442" s="10">
        <v>1</v>
      </c>
      <c r="AV442" s="16"/>
      <c r="AW442" s="19">
        <v>230.08747003498837</v>
      </c>
      <c r="AX442" s="1" t="s">
        <v>120</v>
      </c>
      <c r="AY442" s="23">
        <v>70.274015748031502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7.608288207547687</v>
      </c>
      <c r="BG442" s="24">
        <v>60.422471800788543</v>
      </c>
      <c r="BH442" s="24">
        <v>11.969239991663766</v>
      </c>
      <c r="BI442" s="21"/>
      <c r="BJ442" s="25">
        <f t="shared" ca="1" si="46"/>
        <v>1</v>
      </c>
      <c r="BK442" s="24">
        <f t="shared" ca="1" si="47"/>
        <v>8.1558455374432537</v>
      </c>
      <c r="BL442" s="23">
        <f t="shared" si="44"/>
        <v>2.5333941334937071</v>
      </c>
      <c r="BM442" s="23">
        <f t="shared" ca="1" si="48"/>
        <v>3.0302626243887545</v>
      </c>
      <c r="BN442" s="22">
        <f t="shared" si="45"/>
        <v>2.7224312985821366</v>
      </c>
      <c r="BP442" s="2"/>
    </row>
    <row r="443" spans="1:68" x14ac:dyDescent="0.2">
      <c r="A443">
        <v>21.5</v>
      </c>
      <c r="B443">
        <v>2.11</v>
      </c>
      <c r="C443">
        <v>0.17349000000000001</v>
      </c>
      <c r="D443">
        <v>-6.2059999999999997E-2</v>
      </c>
      <c r="E443">
        <v>0.47783999999999999</v>
      </c>
      <c r="F443">
        <v>1.75485</v>
      </c>
      <c r="G443">
        <v>2.3697499999999998</v>
      </c>
      <c r="I443" s="17">
        <f t="shared" si="42"/>
        <v>70.538057742782144</v>
      </c>
      <c r="J443" s="16">
        <f t="shared" si="43"/>
        <v>-70.438057742782149</v>
      </c>
      <c r="K443" s="10">
        <v>115</v>
      </c>
      <c r="L443" s="16">
        <v>7653.4612860892403</v>
      </c>
      <c r="M443" s="16">
        <v>3262.1227034120629</v>
      </c>
      <c r="N443" s="16">
        <v>30.566491688538932</v>
      </c>
      <c r="O443" s="16">
        <v>14.876523613963043</v>
      </c>
      <c r="P443" s="16">
        <v>16.993664043751455</v>
      </c>
      <c r="Q443" s="16">
        <v>0.30845777754492593</v>
      </c>
      <c r="R443" s="16">
        <v>1.8151340214257405</v>
      </c>
      <c r="S443" s="16">
        <v>147.02364095752876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4.851359874314234</v>
      </c>
      <c r="AC443" s="10">
        <v>61.453230707678884</v>
      </c>
      <c r="AD443" s="19">
        <v>13.695409418006882</v>
      </c>
      <c r="AE443" s="12">
        <v>1487.6523613963043</v>
      </c>
      <c r="AF443" s="10">
        <v>1522.085379240174</v>
      </c>
      <c r="AG443" s="10">
        <v>1132.9109362500969</v>
      </c>
      <c r="AH443" s="10">
        <v>2395.6899278192191</v>
      </c>
      <c r="AI443" s="10">
        <v>5.5092350658191398</v>
      </c>
      <c r="AJ443" s="10"/>
      <c r="AK443" s="10"/>
      <c r="AL443" s="10"/>
      <c r="AM443" s="10"/>
      <c r="AN443" s="10">
        <v>7.4382618069815214</v>
      </c>
      <c r="AO443" s="10">
        <v>5.0732439106235843</v>
      </c>
      <c r="AP443" s="10">
        <v>8.9303765537506798</v>
      </c>
      <c r="AQ443" s="10">
        <v>114.66</v>
      </c>
      <c r="AR443" s="10"/>
      <c r="AS443" s="10"/>
      <c r="AT443" s="10">
        <v>2.1086504431570945</v>
      </c>
      <c r="AU443" s="10">
        <v>1</v>
      </c>
      <c r="AV443" s="16"/>
      <c r="AW443" s="19">
        <v>228.31280688602612</v>
      </c>
      <c r="AX443" s="1" t="s">
        <v>120</v>
      </c>
      <c r="AY443" s="23">
        <v>70.438057742782107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4.851359874314234</v>
      </c>
      <c r="BG443" s="24">
        <v>61.453230707678884</v>
      </c>
      <c r="BH443" s="24">
        <v>13.695409418006882</v>
      </c>
      <c r="BI443" s="21"/>
      <c r="BJ443" s="25">
        <f t="shared" ca="1" si="46"/>
        <v>1</v>
      </c>
      <c r="BK443" s="24">
        <f t="shared" ca="1" si="47"/>
        <v>8.0726168803734417</v>
      </c>
      <c r="BL443" s="23">
        <f t="shared" si="44"/>
        <v>2.3426698393444223</v>
      </c>
      <c r="BM443" s="23">
        <f t="shared" ca="1" si="48"/>
        <v>3.0159702953365288</v>
      </c>
      <c r="BN443" s="22">
        <f t="shared" si="45"/>
        <v>2.7050843362149344</v>
      </c>
      <c r="BP443" s="2"/>
    </row>
    <row r="444" spans="1:68" x14ac:dyDescent="0.2">
      <c r="A444">
        <v>21.55</v>
      </c>
      <c r="B444">
        <v>2.16</v>
      </c>
      <c r="C444">
        <v>0.17333000000000001</v>
      </c>
      <c r="D444">
        <v>-6.1740000000000003E-2</v>
      </c>
      <c r="E444">
        <v>0.47569</v>
      </c>
      <c r="F444">
        <v>1.75465</v>
      </c>
      <c r="G444">
        <v>2.3694799999999998</v>
      </c>
      <c r="I444" s="17">
        <f t="shared" si="42"/>
        <v>70.702099737532805</v>
      </c>
      <c r="J444" s="16">
        <f t="shared" si="43"/>
        <v>-70.602099737532811</v>
      </c>
      <c r="K444" s="10">
        <v>115</v>
      </c>
      <c r="L444" s="16">
        <v>7672.3261154855663</v>
      </c>
      <c r="M444" s="16">
        <v>3270.7513123359477</v>
      </c>
      <c r="N444" s="16">
        <v>30.637576552930884</v>
      </c>
      <c r="O444" s="16">
        <v>14.834125256673515</v>
      </c>
      <c r="P444" s="16">
        <v>16.942985376624112</v>
      </c>
      <c r="Q444" s="16">
        <v>0.31073316917273536</v>
      </c>
      <c r="R444" s="16">
        <v>1.8339930199163572</v>
      </c>
      <c r="S444" s="16">
        <v>146.44861944101365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5.287086093745287</v>
      </c>
      <c r="AC444" s="10">
        <v>61.308070034392422</v>
      </c>
      <c r="AD444" s="19">
        <v>13.404843871862289</v>
      </c>
      <c r="AE444" s="12">
        <v>1483.4125256673515</v>
      </c>
      <c r="AF444" s="10">
        <v>1515.013487260703</v>
      </c>
      <c r="AG444" s="10">
        <v>1129.5323584416074</v>
      </c>
      <c r="AH444" s="10">
        <v>2382.3985965548459</v>
      </c>
      <c r="AI444" s="10">
        <v>5.4525834566459084</v>
      </c>
      <c r="AJ444" s="10"/>
      <c r="AK444" s="10"/>
      <c r="AL444" s="10"/>
      <c r="AM444" s="10"/>
      <c r="AN444" s="10">
        <v>7.4170626283367573</v>
      </c>
      <c r="AO444" s="10">
        <v>5.0721759530358241</v>
      </c>
      <c r="AP444" s="10">
        <v>8.9067265090912517</v>
      </c>
      <c r="AQ444" s="10">
        <v>114.66</v>
      </c>
      <c r="AR444" s="10"/>
      <c r="AS444" s="10"/>
      <c r="AT444" s="10">
        <v>2.092534228958288</v>
      </c>
      <c r="AU444" s="10">
        <v>1</v>
      </c>
      <c r="AV444" s="16"/>
      <c r="AW444" s="19">
        <v>227.25202308910545</v>
      </c>
      <c r="AX444" s="1" t="s">
        <v>120</v>
      </c>
      <c r="AY444" s="23">
        <v>70.602099737532797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5.287086093745287</v>
      </c>
      <c r="BG444" s="24">
        <v>61.308070034392422</v>
      </c>
      <c r="BH444" s="24">
        <v>13.404843871862289</v>
      </c>
      <c r="BI444" s="21"/>
      <c r="BJ444" s="25">
        <f t="shared" ca="1" si="46"/>
        <v>1</v>
      </c>
      <c r="BK444" s="24">
        <f t="shared" ca="1" si="47"/>
        <v>8.0145636688718636</v>
      </c>
      <c r="BL444" s="23">
        <f t="shared" si="44"/>
        <v>2.3707742549092292</v>
      </c>
      <c r="BM444" s="23">
        <f t="shared" ca="1" si="48"/>
        <v>3.0213651237285784</v>
      </c>
      <c r="BN444" s="22">
        <f t="shared" si="45"/>
        <v>2.7086263240995367</v>
      </c>
      <c r="BP444" s="2"/>
    </row>
    <row r="445" spans="1:68" x14ac:dyDescent="0.2">
      <c r="A445">
        <v>21.6</v>
      </c>
      <c r="B445">
        <v>2.11</v>
      </c>
      <c r="C445">
        <v>0.17365</v>
      </c>
      <c r="D445">
        <v>-6.3119999999999996E-2</v>
      </c>
      <c r="E445">
        <v>0.48124</v>
      </c>
      <c r="F445">
        <v>1.75108</v>
      </c>
      <c r="G445">
        <v>2.3675799999999998</v>
      </c>
      <c r="I445" s="17">
        <f t="shared" si="42"/>
        <v>70.866141732283467</v>
      </c>
      <c r="J445" s="16">
        <f t="shared" si="43"/>
        <v>-70.766141732283472</v>
      </c>
      <c r="K445" s="10">
        <v>115</v>
      </c>
      <c r="L445" s="16">
        <v>7691.1909448818924</v>
      </c>
      <c r="M445" s="16">
        <v>3279.3799212598324</v>
      </c>
      <c r="N445" s="16">
        <v>30.708661417322837</v>
      </c>
      <c r="O445" s="16">
        <v>14.918921971252564</v>
      </c>
      <c r="P445" s="16">
        <v>17.049156844505433</v>
      </c>
      <c r="Q445" s="16">
        <v>0.30092054277780694</v>
      </c>
      <c r="R445" s="16">
        <v>1.7650171531783814</v>
      </c>
      <c r="S445" s="16">
        <v>147.93297730922708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3.821664995001804</v>
      </c>
      <c r="AC445" s="10">
        <v>61.767518808629276</v>
      </c>
      <c r="AD445" s="19">
        <v>14.410816196368916</v>
      </c>
      <c r="AE445" s="12">
        <v>1491.8921971252564</v>
      </c>
      <c r="AF445" s="10">
        <v>1526.3945523410746</v>
      </c>
      <c r="AG445" s="10">
        <v>1136.6104563003621</v>
      </c>
      <c r="AH445" s="10">
        <v>2411.471641204887</v>
      </c>
      <c r="AI445" s="10">
        <v>5.6656673177324928</v>
      </c>
      <c r="AJ445" s="10"/>
      <c r="AK445" s="10"/>
      <c r="AL445" s="10"/>
      <c r="AM445" s="10"/>
      <c r="AN445" s="10">
        <v>7.4594609856262819</v>
      </c>
      <c r="AO445" s="10">
        <v>5.0753039214427513</v>
      </c>
      <c r="AP445" s="10">
        <v>8.9562731941025362</v>
      </c>
      <c r="AQ445" s="10">
        <v>114.66</v>
      </c>
      <c r="AR445" s="10"/>
      <c r="AS445" s="10"/>
      <c r="AT445" s="10">
        <v>2.1031982329503882</v>
      </c>
      <c r="AU445" s="10">
        <v>1</v>
      </c>
      <c r="AV445" s="16"/>
      <c r="AW445" s="19">
        <v>228.95918285116119</v>
      </c>
      <c r="AX445" s="1" t="s">
        <v>120</v>
      </c>
      <c r="AY445" s="23">
        <v>70.766141732283501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3.821664995001804</v>
      </c>
      <c r="BG445" s="24">
        <v>61.767518808629276</v>
      </c>
      <c r="BH445" s="24">
        <v>14.410816196368916</v>
      </c>
      <c r="BI445" s="21"/>
      <c r="BJ445" s="25">
        <f t="shared" ca="1" si="46"/>
        <v>1</v>
      </c>
      <c r="BK445" s="24">
        <f t="shared" ca="1" si="47"/>
        <v>8.0524743635022951</v>
      </c>
      <c r="BL445" s="23">
        <f t="shared" si="44"/>
        <v>2.2790861821150874</v>
      </c>
      <c r="BM445" s="23">
        <f t="shared" ca="1" si="48"/>
        <v>3.0106124413413222</v>
      </c>
      <c r="BN445" s="22">
        <f t="shared" si="45"/>
        <v>2.6972672803402227</v>
      </c>
      <c r="BP445" s="2"/>
    </row>
    <row r="446" spans="1:68" x14ac:dyDescent="0.2">
      <c r="A446">
        <v>21.65</v>
      </c>
      <c r="B446">
        <v>2.16</v>
      </c>
      <c r="C446">
        <v>0.17257</v>
      </c>
      <c r="D446">
        <v>-6.5420000000000006E-2</v>
      </c>
      <c r="E446">
        <v>0.47656999999999999</v>
      </c>
      <c r="F446">
        <v>1.7534000000000001</v>
      </c>
      <c r="G446">
        <v>2.3687299999999998</v>
      </c>
      <c r="I446" s="17">
        <f t="shared" si="42"/>
        <v>71.030183727034114</v>
      </c>
      <c r="J446" s="16">
        <f t="shared" si="43"/>
        <v>-70.93018372703412</v>
      </c>
      <c r="K446" s="10">
        <v>115</v>
      </c>
      <c r="L446" s="16">
        <v>7710.0557742782166</v>
      </c>
      <c r="M446" s="16">
        <v>3288.0085301837166</v>
      </c>
      <c r="N446" s="16">
        <v>30.779746281714779</v>
      </c>
      <c r="O446" s="16">
        <v>14.632733059548254</v>
      </c>
      <c r="P446" s="16">
        <v>16.744982329572004</v>
      </c>
      <c r="Q446" s="16">
        <v>0.28456616545292607</v>
      </c>
      <c r="R446" s="16">
        <v>1.6994115601446531</v>
      </c>
      <c r="S446" s="16">
        <v>146.68397708498259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23.044337938609537</v>
      </c>
      <c r="AC446" s="10">
        <v>61.976604753823715</v>
      </c>
      <c r="AD446" s="19">
        <v>14.979057307566748</v>
      </c>
      <c r="AE446" s="12">
        <v>1463.2733059548254</v>
      </c>
      <c r="AF446" s="10">
        <v>1489.4996194432406</v>
      </c>
      <c r="AG446" s="10">
        <v>1116.3321553048002</v>
      </c>
      <c r="AH446" s="10">
        <v>2384.315605095795</v>
      </c>
      <c r="AI446" s="10">
        <v>5.8843897702736614</v>
      </c>
      <c r="AJ446" s="10"/>
      <c r="AK446" s="10"/>
      <c r="AL446" s="10"/>
      <c r="AM446" s="10"/>
      <c r="AN446" s="10">
        <v>7.3163665297741272</v>
      </c>
      <c r="AO446" s="10">
        <v>4.9901858818542886</v>
      </c>
      <c r="AP446" s="10">
        <v>8.8143250871336019</v>
      </c>
      <c r="AQ446" s="10">
        <v>114.66</v>
      </c>
      <c r="AR446" s="10"/>
      <c r="AS446" s="10"/>
      <c r="AT446" s="10">
        <v>2.0441862722975652</v>
      </c>
      <c r="AU446" s="10">
        <v>1</v>
      </c>
      <c r="AV446" s="16"/>
      <c r="AW446" s="19">
        <v>223.42494291648609</v>
      </c>
      <c r="AX446" s="1" t="s">
        <v>120</v>
      </c>
      <c r="AY446" s="23">
        <v>70.930183727034105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23.044337938609537</v>
      </c>
      <c r="BG446" s="24">
        <v>61.976604753823715</v>
      </c>
      <c r="BH446" s="24">
        <v>14.979057307566748</v>
      </c>
      <c r="BI446" s="21"/>
      <c r="BJ446" s="25">
        <f t="shared" ca="1" si="46"/>
        <v>1</v>
      </c>
      <c r="BK446" s="24">
        <f t="shared" ca="1" si="47"/>
        <v>7.8405845508634817</v>
      </c>
      <c r="BL446" s="23">
        <f t="shared" si="44"/>
        <v>2.2076584267524844</v>
      </c>
      <c r="BM446" s="23">
        <f t="shared" ca="1" si="48"/>
        <v>3.0132812462383862</v>
      </c>
      <c r="BN446" s="22">
        <f t="shared" si="45"/>
        <v>2.6949434272488193</v>
      </c>
      <c r="BP446" s="2"/>
    </row>
    <row r="447" spans="1:68" x14ac:dyDescent="0.2">
      <c r="A447">
        <v>21.7</v>
      </c>
      <c r="B447">
        <v>2.11</v>
      </c>
      <c r="C447">
        <v>0.17233000000000001</v>
      </c>
      <c r="D447">
        <v>-6.4680000000000001E-2</v>
      </c>
      <c r="E447">
        <v>0.47943000000000002</v>
      </c>
      <c r="F447">
        <v>1.7581</v>
      </c>
      <c r="G447">
        <v>2.3749500000000001</v>
      </c>
      <c r="I447" s="17">
        <f t="shared" si="42"/>
        <v>71.194225721784775</v>
      </c>
      <c r="J447" s="16">
        <f t="shared" si="43"/>
        <v>-71.094225721784781</v>
      </c>
      <c r="K447" s="10">
        <v>115</v>
      </c>
      <c r="L447" s="16">
        <v>7728.9206036745427</v>
      </c>
      <c r="M447" s="16">
        <v>3296.6371391076013</v>
      </c>
      <c r="N447" s="16">
        <v>30.850831146106731</v>
      </c>
      <c r="O447" s="16">
        <v>14.569135523613967</v>
      </c>
      <c r="P447" s="16">
        <v>16.692399531375465</v>
      </c>
      <c r="Q447" s="16">
        <v>0.28982800859223556</v>
      </c>
      <c r="R447" s="16">
        <v>1.7362872728241818</v>
      </c>
      <c r="S447" s="16">
        <v>147.4488894278818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23.886570709088318</v>
      </c>
      <c r="AC447" s="10">
        <v>61.748939493094085</v>
      </c>
      <c r="AD447" s="19">
        <v>14.364489797817601</v>
      </c>
      <c r="AE447" s="12">
        <v>1456.9135523613968</v>
      </c>
      <c r="AF447" s="10">
        <v>1482.2037120438636</v>
      </c>
      <c r="AG447" s="10">
        <v>1112.8266354250309</v>
      </c>
      <c r="AH447" s="10">
        <v>2398.5886275108014</v>
      </c>
      <c r="AI447" s="10">
        <v>5.7594155970137146</v>
      </c>
      <c r="AJ447" s="10"/>
      <c r="AK447" s="10"/>
      <c r="AL447" s="10"/>
      <c r="AM447" s="10"/>
      <c r="AN447" s="10">
        <v>7.2845677618069837</v>
      </c>
      <c r="AO447" s="10">
        <v>4.9951361526985467</v>
      </c>
      <c r="AP447" s="10">
        <v>8.7897864479752172</v>
      </c>
      <c r="AQ447" s="10">
        <v>114.66</v>
      </c>
      <c r="AR447" s="10"/>
      <c r="AS447" s="10"/>
      <c r="AT447" s="10">
        <v>2.0280679091935299</v>
      </c>
      <c r="AU447" s="10">
        <v>1</v>
      </c>
      <c r="AV447" s="16"/>
      <c r="AW447" s="19">
        <v>222.33055680657952</v>
      </c>
      <c r="AX447" s="1" t="s">
        <v>120</v>
      </c>
      <c r="AY447" s="23">
        <v>71.094225721784795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23.886570709088318</v>
      </c>
      <c r="BG447" s="24">
        <v>61.748939493094085</v>
      </c>
      <c r="BH447" s="24">
        <v>14.364489797817601</v>
      </c>
      <c r="BI447" s="21"/>
      <c r="BJ447" s="25">
        <f t="shared" ca="1" si="46"/>
        <v>1</v>
      </c>
      <c r="BK447" s="24">
        <f t="shared" ca="1" si="47"/>
        <v>7.7824393090534141</v>
      </c>
      <c r="BL447" s="23">
        <f t="shared" si="44"/>
        <v>2.2593497163197069</v>
      </c>
      <c r="BM447" s="23">
        <f t="shared" ca="1" si="48"/>
        <v>3.0212692601602567</v>
      </c>
      <c r="BN447" s="22">
        <f t="shared" si="45"/>
        <v>2.701121311258865</v>
      </c>
      <c r="BP447" s="2"/>
    </row>
    <row r="448" spans="1:68" x14ac:dyDescent="0.2">
      <c r="A448">
        <v>21.75</v>
      </c>
      <c r="B448">
        <v>2.11</v>
      </c>
      <c r="C448">
        <v>0.17299</v>
      </c>
      <c r="D448">
        <v>-6.3030000000000003E-2</v>
      </c>
      <c r="E448">
        <v>0.48977999999999999</v>
      </c>
      <c r="F448">
        <v>1.75238</v>
      </c>
      <c r="G448">
        <v>2.3733499999999998</v>
      </c>
      <c r="I448" s="17">
        <f t="shared" si="42"/>
        <v>71.358267716535423</v>
      </c>
      <c r="J448" s="16">
        <f t="shared" si="43"/>
        <v>-71.258267716535428</v>
      </c>
      <c r="K448" s="10">
        <v>115</v>
      </c>
      <c r="L448" s="16">
        <v>7747.7854330708669</v>
      </c>
      <c r="M448" s="16">
        <v>3305.2657480314856</v>
      </c>
      <c r="N448" s="16">
        <v>30.921916010498681</v>
      </c>
      <c r="O448" s="16">
        <v>14.744028747433264</v>
      </c>
      <c r="P448" s="16">
        <v>16.907153781623325</v>
      </c>
      <c r="Q448" s="16">
        <v>0.30156049667312834</v>
      </c>
      <c r="R448" s="16">
        <v>1.7836266267412768</v>
      </c>
      <c r="S448" s="16">
        <v>150.21701626319873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24.570132307452219</v>
      </c>
      <c r="AC448" s="10">
        <v>61.543143674373134</v>
      </c>
      <c r="AD448" s="19">
        <v>13.886724018174647</v>
      </c>
      <c r="AE448" s="12">
        <v>1474.4028747433263</v>
      </c>
      <c r="AF448" s="10">
        <v>1506.3592221085337</v>
      </c>
      <c r="AG448" s="10">
        <v>1127.1435854415549</v>
      </c>
      <c r="AH448" s="10">
        <v>2454.0706337698298</v>
      </c>
      <c r="AI448" s="10">
        <v>5.606554561405158</v>
      </c>
      <c r="AJ448" s="10"/>
      <c r="AK448" s="10"/>
      <c r="AL448" s="10"/>
      <c r="AM448" s="10"/>
      <c r="AN448" s="10">
        <v>7.3720143737166319</v>
      </c>
      <c r="AO448" s="10">
        <v>5.0615855474503997</v>
      </c>
      <c r="AP448" s="10">
        <v>8.8900050980908851</v>
      </c>
      <c r="AQ448" s="10">
        <v>114.66</v>
      </c>
      <c r="AR448" s="10"/>
      <c r="AS448" s="10"/>
      <c r="AT448" s="10">
        <v>2.0571145407226701</v>
      </c>
      <c r="AU448" s="10">
        <v>1</v>
      </c>
      <c r="AV448" s="16"/>
      <c r="AW448" s="19">
        <v>225.95388331628007</v>
      </c>
      <c r="AX448" s="1" t="s">
        <v>120</v>
      </c>
      <c r="AY448" s="23">
        <v>71.2582677165354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24.570132307452219</v>
      </c>
      <c r="BG448" s="24">
        <v>61.543143674373134</v>
      </c>
      <c r="BH448" s="24">
        <v>13.886724018174647</v>
      </c>
      <c r="BI448" s="21"/>
      <c r="BJ448" s="25">
        <f t="shared" ca="1" si="46"/>
        <v>1</v>
      </c>
      <c r="BK448" s="24">
        <f t="shared" ca="1" si="47"/>
        <v>7.8863619803340175</v>
      </c>
      <c r="BL448" s="23">
        <f t="shared" si="44"/>
        <v>2.3137762311914121</v>
      </c>
      <c r="BM448" s="23">
        <f t="shared" ca="1" si="48"/>
        <v>3.0217606850140535</v>
      </c>
      <c r="BN448" s="22">
        <f t="shared" si="45"/>
        <v>2.7027932760635878</v>
      </c>
      <c r="BP448" s="2"/>
    </row>
    <row r="449" spans="1:68" x14ac:dyDescent="0.2">
      <c r="A449">
        <v>21.8</v>
      </c>
      <c r="B449">
        <v>2.11</v>
      </c>
      <c r="C449">
        <v>0.17408999999999999</v>
      </c>
      <c r="D449">
        <v>-6.2460000000000002E-2</v>
      </c>
      <c r="E449">
        <v>0.46777000000000002</v>
      </c>
      <c r="F449">
        <v>1.75363</v>
      </c>
      <c r="G449">
        <v>2.3753000000000002</v>
      </c>
      <c r="I449" s="17">
        <f t="shared" si="42"/>
        <v>71.522309711286084</v>
      </c>
      <c r="J449" s="16">
        <f t="shared" si="43"/>
        <v>-71.42230971128609</v>
      </c>
      <c r="K449" s="10">
        <v>115</v>
      </c>
      <c r="L449" s="16">
        <v>7766.650262467193</v>
      </c>
      <c r="M449" s="16">
        <v>3313.8943569553703</v>
      </c>
      <c r="N449" s="16">
        <v>30.993000874890633</v>
      </c>
      <c r="O449" s="16">
        <v>15.035517453798766</v>
      </c>
      <c r="P449" s="16">
        <v>17.113875223090982</v>
      </c>
      <c r="Q449" s="16">
        <v>0.305613538010164</v>
      </c>
      <c r="R449" s="16">
        <v>1.7857646735545518</v>
      </c>
      <c r="S449" s="16">
        <v>144.33040064529285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3.910145654530567</v>
      </c>
      <c r="AC449" s="10">
        <v>61.742149232807854</v>
      </c>
      <c r="AD449" s="19">
        <v>14.347705112661581</v>
      </c>
      <c r="AE449" s="12">
        <v>1503.5517453798766</v>
      </c>
      <c r="AF449" s="10">
        <v>1529.5696958461212</v>
      </c>
      <c r="AG449" s="10">
        <v>1140.9250148727322</v>
      </c>
      <c r="AH449" s="10">
        <v>2331.5122238482745</v>
      </c>
      <c r="AI449" s="10">
        <v>5.5998419881915744</v>
      </c>
      <c r="AJ449" s="10"/>
      <c r="AK449" s="10"/>
      <c r="AL449" s="10"/>
      <c r="AM449" s="10"/>
      <c r="AN449" s="10">
        <v>7.5177587268993831</v>
      </c>
      <c r="AO449" s="10">
        <v>5.1108123876965177</v>
      </c>
      <c r="AP449" s="10">
        <v>8.9864751041091253</v>
      </c>
      <c r="AQ449" s="10">
        <v>114.66</v>
      </c>
      <c r="AR449" s="10"/>
      <c r="AS449" s="10"/>
      <c r="AT449" s="10">
        <v>2.0846764068948977</v>
      </c>
      <c r="AU449" s="10">
        <v>1</v>
      </c>
      <c r="AV449" s="16"/>
      <c r="AW449" s="19">
        <v>229.43545437691819</v>
      </c>
      <c r="AX449" s="1" t="s">
        <v>120</v>
      </c>
      <c r="AY449" s="23">
        <v>71.422309711286104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3.910145654530567</v>
      </c>
      <c r="BG449" s="24">
        <v>61.742149232807854</v>
      </c>
      <c r="BH449" s="24">
        <v>14.347705112661581</v>
      </c>
      <c r="BI449" s="21"/>
      <c r="BJ449" s="25">
        <f t="shared" ca="1" si="46"/>
        <v>1</v>
      </c>
      <c r="BK449" s="24">
        <f t="shared" ca="1" si="47"/>
        <v>7.9848955136958004</v>
      </c>
      <c r="BL449" s="23">
        <f t="shared" si="44"/>
        <v>2.3099080226320363</v>
      </c>
      <c r="BM449" s="23">
        <f t="shared" ca="1" si="48"/>
        <v>3.0167885908401755</v>
      </c>
      <c r="BN449" s="22">
        <f t="shared" si="45"/>
        <v>2.6986512013192789</v>
      </c>
      <c r="BP449" s="2"/>
    </row>
    <row r="450" spans="1:68" x14ac:dyDescent="0.2">
      <c r="A450">
        <v>21.85</v>
      </c>
      <c r="B450">
        <v>2.11</v>
      </c>
      <c r="C450">
        <v>0.17372000000000001</v>
      </c>
      <c r="D450">
        <v>-6.1159999999999999E-2</v>
      </c>
      <c r="E450">
        <v>0.47399999999999998</v>
      </c>
      <c r="F450">
        <v>1.7558800000000001</v>
      </c>
      <c r="G450">
        <v>2.3775300000000001</v>
      </c>
      <c r="I450" s="17">
        <f t="shared" si="42"/>
        <v>71.686351706036746</v>
      </c>
      <c r="J450" s="16">
        <f t="shared" si="43"/>
        <v>-71.586351706036751</v>
      </c>
      <c r="K450" s="10">
        <v>115</v>
      </c>
      <c r="L450" s="16">
        <v>7785.515091863519</v>
      </c>
      <c r="M450" s="16">
        <v>3322.522965879255</v>
      </c>
      <c r="N450" s="16">
        <v>31.064085739282589</v>
      </c>
      <c r="O450" s="16">
        <v>14.937471252566739</v>
      </c>
      <c r="P450" s="16">
        <v>17.039822663854121</v>
      </c>
      <c r="Q450" s="16">
        <v>0.31485731649814014</v>
      </c>
      <c r="R450" s="16">
        <v>1.8477734346733203</v>
      </c>
      <c r="S450" s="16">
        <v>145.99662578384593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5.356297198914902</v>
      </c>
      <c r="AC450" s="10">
        <v>61.28436926416267</v>
      </c>
      <c r="AD450" s="19">
        <v>13.359333536922426</v>
      </c>
      <c r="AE450" s="12">
        <v>1493.7471252566741</v>
      </c>
      <c r="AF450" s="10">
        <v>1519.7479342067068</v>
      </c>
      <c r="AG450" s="10">
        <v>1135.9881775902747</v>
      </c>
      <c r="AH450" s="10">
        <v>2364.3265380595885</v>
      </c>
      <c r="AI450" s="10">
        <v>5.4119189140566704</v>
      </c>
      <c r="AJ450" s="10"/>
      <c r="AK450" s="10"/>
      <c r="AL450" s="10"/>
      <c r="AM450" s="10"/>
      <c r="AN450" s="10">
        <v>7.4687356262833697</v>
      </c>
      <c r="AO450" s="10">
        <v>5.119488141565574</v>
      </c>
      <c r="AP450" s="10">
        <v>8.9519172431319234</v>
      </c>
      <c r="AQ450" s="10">
        <v>114.66</v>
      </c>
      <c r="AR450" s="10"/>
      <c r="AS450" s="10"/>
      <c r="AT450" s="10">
        <v>2.0649597409343237</v>
      </c>
      <c r="AU450" s="10">
        <v>1</v>
      </c>
      <c r="AV450" s="16"/>
      <c r="AW450" s="19">
        <v>227.962190131006</v>
      </c>
      <c r="AX450" s="1" t="s">
        <v>120</v>
      </c>
      <c r="AY450" s="23">
        <v>71.586351706036794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5.356297198914902</v>
      </c>
      <c r="BG450" s="24">
        <v>61.28436926416267</v>
      </c>
      <c r="BH450" s="24">
        <v>13.359333536922426</v>
      </c>
      <c r="BI450" s="21"/>
      <c r="BJ450" s="25">
        <f t="shared" ca="1" si="46"/>
        <v>1</v>
      </c>
      <c r="BK450" s="24">
        <f t="shared" ca="1" si="47"/>
        <v>7.913904736211923</v>
      </c>
      <c r="BL450" s="23">
        <f t="shared" si="44"/>
        <v>2.3948867193859096</v>
      </c>
      <c r="BM450" s="23">
        <f t="shared" ca="1" si="48"/>
        <v>3.0283471098327195</v>
      </c>
      <c r="BN450" s="22">
        <f t="shared" si="45"/>
        <v>2.7083388925497798</v>
      </c>
      <c r="BP450" s="2"/>
    </row>
    <row r="451" spans="1:68" x14ac:dyDescent="0.2">
      <c r="A451">
        <v>21.9</v>
      </c>
      <c r="B451">
        <v>2.11</v>
      </c>
      <c r="C451">
        <v>0.17277000000000001</v>
      </c>
      <c r="D451">
        <v>-6.1060000000000003E-2</v>
      </c>
      <c r="E451">
        <v>0.47991</v>
      </c>
      <c r="F451">
        <v>1.7518</v>
      </c>
      <c r="G451">
        <v>2.3763299999999998</v>
      </c>
      <c r="I451" s="17">
        <f t="shared" si="42"/>
        <v>71.850393700787393</v>
      </c>
      <c r="J451" s="16">
        <f t="shared" si="43"/>
        <v>-71.750393700787399</v>
      </c>
      <c r="K451" s="10">
        <v>115</v>
      </c>
      <c r="L451" s="16">
        <v>7804.3799212598433</v>
      </c>
      <c r="M451" s="16">
        <v>3331.1515748031393</v>
      </c>
      <c r="N451" s="16">
        <v>31.135170603674535</v>
      </c>
      <c r="O451" s="16">
        <v>14.685731006160166</v>
      </c>
      <c r="P451" s="16">
        <v>16.810843641234293</v>
      </c>
      <c r="Q451" s="16">
        <v>0.31556837638183061</v>
      </c>
      <c r="R451" s="16">
        <v>1.8771715632866406</v>
      </c>
      <c r="S451" s="16">
        <v>147.57726632459213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26.479740391013216</v>
      </c>
      <c r="AC451" s="10">
        <v>60.875846791629087</v>
      </c>
      <c r="AD451" s="19">
        <v>12.644412817357701</v>
      </c>
      <c r="AE451" s="12">
        <v>1468.5731006160165</v>
      </c>
      <c r="AF451" s="10">
        <v>1491.6995298163549</v>
      </c>
      <c r="AG451" s="10">
        <v>1120.7229094156196</v>
      </c>
      <c r="AH451" s="10">
        <v>2395.3802548303051</v>
      </c>
      <c r="AI451" s="10">
        <v>5.3271635878030921</v>
      </c>
      <c r="AJ451" s="10"/>
      <c r="AK451" s="10"/>
      <c r="AL451" s="10"/>
      <c r="AM451" s="10"/>
      <c r="AN451" s="10">
        <v>7.3428655030800831</v>
      </c>
      <c r="AO451" s="10">
        <v>5.0829645054000379</v>
      </c>
      <c r="AP451" s="10">
        <v>8.8450603659093368</v>
      </c>
      <c r="AQ451" s="10">
        <v>114.66</v>
      </c>
      <c r="AR451" s="10"/>
      <c r="AS451" s="10"/>
      <c r="AT451" s="10">
        <v>2.0194378699289981</v>
      </c>
      <c r="AU451" s="10">
        <v>1</v>
      </c>
      <c r="AV451" s="16"/>
      <c r="AW451" s="19">
        <v>223.75492947245326</v>
      </c>
      <c r="AX451" s="1" t="s">
        <v>120</v>
      </c>
      <c r="AY451" s="23">
        <v>71.750393700787399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26.479740391013216</v>
      </c>
      <c r="BG451" s="24">
        <v>60.875846791629087</v>
      </c>
      <c r="BH451" s="24">
        <v>12.644412817357701</v>
      </c>
      <c r="BI451" s="21"/>
      <c r="BJ451" s="25">
        <f t="shared" ca="1" si="46"/>
        <v>1</v>
      </c>
      <c r="BK451" s="24">
        <f t="shared" ca="1" si="47"/>
        <v>7.7502649703757358</v>
      </c>
      <c r="BL451" s="23">
        <f t="shared" si="44"/>
        <v>2.4446265597471357</v>
      </c>
      <c r="BM451" s="23">
        <f t="shared" ca="1" si="48"/>
        <v>3.0407687505013077</v>
      </c>
      <c r="BN451" s="22">
        <f t="shared" si="45"/>
        <v>2.7170142504518315</v>
      </c>
      <c r="BP451" s="2"/>
    </row>
    <row r="452" spans="1:68" x14ac:dyDescent="0.2">
      <c r="A452">
        <v>21.95</v>
      </c>
      <c r="B452">
        <v>2.16</v>
      </c>
      <c r="C452">
        <v>0.17438999999999999</v>
      </c>
      <c r="D452">
        <v>-6.0159999999999998E-2</v>
      </c>
      <c r="E452">
        <v>0.49417</v>
      </c>
      <c r="F452">
        <v>1.7516799999999999</v>
      </c>
      <c r="G452">
        <v>2.3788800000000001</v>
      </c>
      <c r="I452" s="17">
        <f t="shared" si="42"/>
        <v>72.014435695538054</v>
      </c>
      <c r="J452" s="16">
        <f t="shared" si="43"/>
        <v>-71.91443569553806</v>
      </c>
      <c r="K452" s="10">
        <v>115</v>
      </c>
      <c r="L452" s="16">
        <v>7823.2447506561693</v>
      </c>
      <c r="M452" s="16">
        <v>3339.780183727024</v>
      </c>
      <c r="N452" s="16">
        <v>31.206255468066487</v>
      </c>
      <c r="O452" s="16">
        <v>15.11501437371663</v>
      </c>
      <c r="P452" s="16">
        <v>17.295046645203445</v>
      </c>
      <c r="Q452" s="16">
        <v>0.32196791533504487</v>
      </c>
      <c r="R452" s="16">
        <v>1.8616192366520068</v>
      </c>
      <c r="S452" s="16">
        <v>151.39112996436214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25.474048000864201</v>
      </c>
      <c r="AC452" s="10">
        <v>61.243646731936352</v>
      </c>
      <c r="AD452" s="19">
        <v>13.282305267199449</v>
      </c>
      <c r="AE452" s="12">
        <v>1511.5014373716629</v>
      </c>
      <c r="AF452" s="10">
        <v>1547.5548932600009</v>
      </c>
      <c r="AG452" s="10">
        <v>1153.0031096802297</v>
      </c>
      <c r="AH452" s="10">
        <v>2472.3745610666533</v>
      </c>
      <c r="AI452" s="10">
        <v>5.3716677412424607</v>
      </c>
      <c r="AJ452" s="10"/>
      <c r="AK452" s="10"/>
      <c r="AL452" s="10"/>
      <c r="AM452" s="10"/>
      <c r="AN452" s="10">
        <v>7.5575071868583148</v>
      </c>
      <c r="AO452" s="10">
        <v>5.1870616070368269</v>
      </c>
      <c r="AP452" s="10">
        <v>9.0710217677616072</v>
      </c>
      <c r="AQ452" s="10">
        <v>114.66</v>
      </c>
      <c r="AR452" s="10"/>
      <c r="AS452" s="10"/>
      <c r="AT452" s="10">
        <v>2.0931972078758436</v>
      </c>
      <c r="AU452" s="10">
        <v>1</v>
      </c>
      <c r="AV452" s="16"/>
      <c r="AW452" s="19">
        <v>232.13323398900013</v>
      </c>
      <c r="AX452" s="1" t="s">
        <v>120</v>
      </c>
      <c r="AY452" s="23">
        <v>71.914435695538103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25.474048000864201</v>
      </c>
      <c r="BG452" s="24">
        <v>61.243646731936352</v>
      </c>
      <c r="BH452" s="24">
        <v>13.282305267199449</v>
      </c>
      <c r="BI452" s="21"/>
      <c r="BJ452" s="25">
        <f t="shared" ca="1" si="46"/>
        <v>1</v>
      </c>
      <c r="BK452" s="24">
        <f t="shared" ca="1" si="47"/>
        <v>8.0145539727947863</v>
      </c>
      <c r="BL452" s="23">
        <f t="shared" si="44"/>
        <v>2.4057215017815716</v>
      </c>
      <c r="BM452" s="23">
        <f t="shared" ca="1" si="48"/>
        <v>3.0247250817202227</v>
      </c>
      <c r="BN452" s="22">
        <f t="shared" si="45"/>
        <v>2.7047287975528183</v>
      </c>
      <c r="BP452" s="2"/>
    </row>
    <row r="453" spans="1:68" x14ac:dyDescent="0.2">
      <c r="A453">
        <v>22</v>
      </c>
      <c r="B453">
        <v>2.16</v>
      </c>
      <c r="C453">
        <v>0.17491999999999999</v>
      </c>
      <c r="D453">
        <v>-6.0909999999999999E-2</v>
      </c>
      <c r="E453">
        <v>0.49010999999999999</v>
      </c>
      <c r="F453">
        <v>1.74915</v>
      </c>
      <c r="G453">
        <v>2.3792499999999999</v>
      </c>
      <c r="I453" s="17">
        <f t="shared" si="42"/>
        <v>72.178477690288716</v>
      </c>
      <c r="J453" s="16">
        <f t="shared" si="43"/>
        <v>-72.078477690288722</v>
      </c>
      <c r="K453" s="10">
        <v>115</v>
      </c>
      <c r="L453" s="16">
        <v>7842.1095800524954</v>
      </c>
      <c r="M453" s="16">
        <v>3348.4087926509087</v>
      </c>
      <c r="N453" s="16">
        <v>31.277340332458444</v>
      </c>
      <c r="O453" s="16">
        <v>15.255458932238188</v>
      </c>
      <c r="P453" s="16">
        <v>17.419854897705683</v>
      </c>
      <c r="Q453" s="16">
        <v>0.31663496620736631</v>
      </c>
      <c r="R453" s="16">
        <v>1.8176670705165825</v>
      </c>
      <c r="S453" s="16">
        <v>150.30527537968709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4.313866218421722</v>
      </c>
      <c r="AC453" s="10">
        <v>61.622439009261662</v>
      </c>
      <c r="AD453" s="19">
        <v>14.063694772316614</v>
      </c>
      <c r="AE453" s="12">
        <v>1525.5458932238187</v>
      </c>
      <c r="AF453" s="10">
        <v>1561.1285212369505</v>
      </c>
      <c r="AG453" s="10">
        <v>1161.3236598470455</v>
      </c>
      <c r="AH453" s="10">
        <v>2448.5746638287037</v>
      </c>
      <c r="AI453" s="10">
        <v>5.5015575526479621</v>
      </c>
      <c r="AJ453" s="10"/>
      <c r="AK453" s="10"/>
      <c r="AL453" s="10"/>
      <c r="AM453" s="10"/>
      <c r="AN453" s="10">
        <v>7.627729466119094</v>
      </c>
      <c r="AO453" s="10">
        <v>5.2027209515691233</v>
      </c>
      <c r="AP453" s="10">
        <v>9.1292656189293186</v>
      </c>
      <c r="AQ453" s="10">
        <v>114.66</v>
      </c>
      <c r="AR453" s="10"/>
      <c r="AS453" s="10"/>
      <c r="AT453" s="10">
        <v>2.1067458136153139</v>
      </c>
      <c r="AU453" s="10">
        <v>1</v>
      </c>
      <c r="AV453" s="16"/>
      <c r="AW453" s="19">
        <v>234.16927818554259</v>
      </c>
      <c r="AX453" s="1" t="s">
        <v>120</v>
      </c>
      <c r="AY453" s="23">
        <v>72.078477690288693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4.313866218421722</v>
      </c>
      <c r="BG453" s="24">
        <v>61.622439009261662</v>
      </c>
      <c r="BH453" s="24">
        <v>14.063694772316614</v>
      </c>
      <c r="BI453" s="21"/>
      <c r="BJ453" s="25">
        <f t="shared" ca="1" si="46"/>
        <v>1</v>
      </c>
      <c r="BK453" s="24">
        <f t="shared" ca="1" si="47"/>
        <v>8.0628148733252747</v>
      </c>
      <c r="BL453" s="23">
        <f t="shared" si="44"/>
        <v>2.3456526778793725</v>
      </c>
      <c r="BM453" s="23">
        <f t="shared" ca="1" si="48"/>
        <v>3.0167099885484596</v>
      </c>
      <c r="BN453" s="22">
        <f t="shared" si="45"/>
        <v>2.6964155529469096</v>
      </c>
      <c r="BP453" s="2"/>
    </row>
    <row r="454" spans="1:68" x14ac:dyDescent="0.2">
      <c r="A454">
        <v>22.05</v>
      </c>
      <c r="B454">
        <v>2.11</v>
      </c>
      <c r="C454">
        <v>0.17621999999999999</v>
      </c>
      <c r="D454">
        <v>-5.8520000000000003E-2</v>
      </c>
      <c r="E454">
        <v>0.50166999999999995</v>
      </c>
      <c r="F454">
        <v>1.7470000000000001</v>
      </c>
      <c r="G454">
        <v>2.3797299999999999</v>
      </c>
      <c r="I454" s="17">
        <f t="shared" si="42"/>
        <v>72.342519685039363</v>
      </c>
      <c r="J454" s="16">
        <f t="shared" si="43"/>
        <v>-72.242519685039369</v>
      </c>
      <c r="K454" s="10">
        <v>115</v>
      </c>
      <c r="L454" s="16">
        <v>7860.9744094488196</v>
      </c>
      <c r="M454" s="16">
        <v>3357.037401574793</v>
      </c>
      <c r="N454" s="16">
        <v>31.348425196850389</v>
      </c>
      <c r="O454" s="16">
        <v>15.599945585215604</v>
      </c>
      <c r="P454" s="16">
        <v>17.808862658462246</v>
      </c>
      <c r="Q454" s="16">
        <v>0.33362929742756853</v>
      </c>
      <c r="R454" s="16">
        <v>1.8733891311640709</v>
      </c>
      <c r="S454" s="16">
        <v>153.39701897546135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4.894577510628771</v>
      </c>
      <c r="AC454" s="10">
        <v>61.439148374788957</v>
      </c>
      <c r="AD454" s="19">
        <v>13.666274114582269</v>
      </c>
      <c r="AE454" s="12">
        <v>1559.9945585215605</v>
      </c>
      <c r="AF454" s="10">
        <v>1605.7844443026452</v>
      </c>
      <c r="AG454" s="10">
        <v>1187.2575105641497</v>
      </c>
      <c r="AH454" s="10">
        <v>2510.713929159997</v>
      </c>
      <c r="AI454" s="10">
        <v>5.337919300186333</v>
      </c>
      <c r="AJ454" s="10"/>
      <c r="AK454" s="10"/>
      <c r="AL454" s="10"/>
      <c r="AM454" s="10"/>
      <c r="AN454" s="10">
        <v>7.799972792607802</v>
      </c>
      <c r="AO454" s="10">
        <v>5.3104165721463872</v>
      </c>
      <c r="AP454" s="10">
        <v>9.3108025739490472</v>
      </c>
      <c r="AQ454" s="10">
        <v>114.66</v>
      </c>
      <c r="AR454" s="10"/>
      <c r="AS454" s="10"/>
      <c r="AT454" s="10">
        <v>2.1641929188533844</v>
      </c>
      <c r="AU454" s="10">
        <v>1</v>
      </c>
      <c r="AV454" s="16"/>
      <c r="AW454" s="19">
        <v>240.86766664539675</v>
      </c>
      <c r="AX454" s="1" t="s">
        <v>120</v>
      </c>
      <c r="AY454" s="23">
        <v>72.242519685039397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4.894577510628771</v>
      </c>
      <c r="BG454" s="24">
        <v>61.439148374788957</v>
      </c>
      <c r="BH454" s="24">
        <v>13.666274114582269</v>
      </c>
      <c r="BI454" s="21"/>
      <c r="BJ454" s="25">
        <f t="shared" ca="1" si="46"/>
        <v>1</v>
      </c>
      <c r="BK454" s="24">
        <f t="shared" ca="1" si="47"/>
        <v>8.2682280794533085</v>
      </c>
      <c r="BL454" s="23">
        <f t="shared" si="44"/>
        <v>2.4039506535882973</v>
      </c>
      <c r="BM454" s="23">
        <f t="shared" ca="1" si="48"/>
        <v>3.0130824452529539</v>
      </c>
      <c r="BN454" s="22">
        <f t="shared" si="45"/>
        <v>2.6956409831902577</v>
      </c>
      <c r="BP454" s="2"/>
    </row>
    <row r="455" spans="1:68" x14ac:dyDescent="0.2">
      <c r="A455">
        <v>22.1</v>
      </c>
      <c r="B455">
        <v>2.11</v>
      </c>
      <c r="C455">
        <v>0.17624000000000001</v>
      </c>
      <c r="D455">
        <v>-5.493E-2</v>
      </c>
      <c r="E455">
        <v>0.49587999999999999</v>
      </c>
      <c r="F455">
        <v>1.74895</v>
      </c>
      <c r="G455">
        <v>2.3809</v>
      </c>
      <c r="I455" s="17">
        <f t="shared" si="42"/>
        <v>72.506561679790025</v>
      </c>
      <c r="J455" s="16">
        <f t="shared" si="43"/>
        <v>-72.40656167979003</v>
      </c>
      <c r="K455" s="10">
        <v>115</v>
      </c>
      <c r="L455" s="16">
        <v>7879.8392388451457</v>
      </c>
      <c r="M455" s="16">
        <v>3365.6660104986777</v>
      </c>
      <c r="N455" s="16">
        <v>31.419510061242345</v>
      </c>
      <c r="O455" s="16">
        <v>15.605245379876797</v>
      </c>
      <c r="P455" s="16">
        <v>17.791863386164852</v>
      </c>
      <c r="Q455" s="16">
        <v>0.35915634725205642</v>
      </c>
      <c r="R455" s="16">
        <v>2.0186550416711286</v>
      </c>
      <c r="S455" s="16">
        <v>151.84847265889275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7.817189022038598</v>
      </c>
      <c r="AC455" s="10">
        <v>60.33405990407293</v>
      </c>
      <c r="AD455" s="19">
        <v>11.84875107388847</v>
      </c>
      <c r="AE455" s="12">
        <v>1560.5245379876797</v>
      </c>
      <c r="AF455" s="10">
        <v>1602.6748340678737</v>
      </c>
      <c r="AG455" s="10">
        <v>1186.1242257443234</v>
      </c>
      <c r="AH455" s="10">
        <v>2477.395802008808</v>
      </c>
      <c r="AI455" s="10">
        <v>4.9537933889494932</v>
      </c>
      <c r="AJ455" s="10"/>
      <c r="AK455" s="10"/>
      <c r="AL455" s="10"/>
      <c r="AM455" s="10"/>
      <c r="AN455" s="10">
        <v>7.8026226899383984</v>
      </c>
      <c r="AO455" s="10">
        <v>5.3597156929089378</v>
      </c>
      <c r="AP455" s="10">
        <v>9.302869580210265</v>
      </c>
      <c r="AQ455" s="10">
        <v>114.66</v>
      </c>
      <c r="AR455" s="10"/>
      <c r="AS455" s="10"/>
      <c r="AT455" s="10">
        <v>2.1539613034570402</v>
      </c>
      <c r="AU455" s="10">
        <v>1</v>
      </c>
      <c r="AV455" s="16"/>
      <c r="AW455" s="19">
        <v>240.40122511018106</v>
      </c>
      <c r="AX455" s="1" t="s">
        <v>120</v>
      </c>
      <c r="AY455" s="23">
        <v>72.406561679790002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7.817189022038598</v>
      </c>
      <c r="BG455" s="24">
        <v>60.33405990407293</v>
      </c>
      <c r="BH455" s="24">
        <v>11.84875107388847</v>
      </c>
      <c r="BI455" s="21"/>
      <c r="BJ455" s="25">
        <f t="shared" ca="1" si="46"/>
        <v>1</v>
      </c>
      <c r="BK455" s="24">
        <f t="shared" ca="1" si="47"/>
        <v>8.2313240372237004</v>
      </c>
      <c r="BL455" s="23">
        <f t="shared" si="44"/>
        <v>2.5928227352060884</v>
      </c>
      <c r="BM455" s="23">
        <f t="shared" ca="1" si="48"/>
        <v>3.0322992444983097</v>
      </c>
      <c r="BN455" s="22">
        <f t="shared" si="45"/>
        <v>2.7140778433553971</v>
      </c>
      <c r="BP455" s="2"/>
    </row>
    <row r="456" spans="1:68" x14ac:dyDescent="0.2">
      <c r="A456">
        <v>22.15</v>
      </c>
      <c r="B456">
        <v>0.34</v>
      </c>
      <c r="C456">
        <v>0.17695</v>
      </c>
      <c r="D456">
        <v>-5.3870000000000001E-2</v>
      </c>
      <c r="E456">
        <v>0.49987999999999999</v>
      </c>
      <c r="F456">
        <v>1.74848</v>
      </c>
      <c r="G456">
        <v>2.3841299999999999</v>
      </c>
      <c r="I456" s="17">
        <f t="shared" si="42"/>
        <v>72.670603674540672</v>
      </c>
      <c r="J456" s="16">
        <f t="shared" si="43"/>
        <v>-72.570603674540678</v>
      </c>
      <c r="K456" s="10">
        <v>115</v>
      </c>
      <c r="L456" s="16">
        <v>7898.7040682414699</v>
      </c>
      <c r="M456" s="16">
        <v>3374.2946194225619</v>
      </c>
      <c r="N456" s="16">
        <v>31.490594925634291</v>
      </c>
      <c r="O456" s="16">
        <v>15.793388090349074</v>
      </c>
      <c r="P456" s="16">
        <v>17.995411324242372</v>
      </c>
      <c r="Q456" s="16">
        <v>0.36669358201917535</v>
      </c>
      <c r="R456" s="16">
        <v>2.0377060318992934</v>
      </c>
      <c r="S456" s="16">
        <v>152.91828013147901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7.905015266139706</v>
      </c>
      <c r="AC456" s="10">
        <v>60.296483002330831</v>
      </c>
      <c r="AD456" s="19">
        <v>11.798501731529466</v>
      </c>
      <c r="AE456" s="12">
        <v>1579.3388090349074</v>
      </c>
      <c r="AF456" s="10">
        <v>1625.5119544654453</v>
      </c>
      <c r="AG456" s="10">
        <v>1199.6940882828249</v>
      </c>
      <c r="AH456" s="10">
        <v>2497.9409528059482</v>
      </c>
      <c r="AI456" s="10">
        <v>4.9074792160669301</v>
      </c>
      <c r="AJ456" s="10"/>
      <c r="AK456" s="10"/>
      <c r="AL456" s="10"/>
      <c r="AM456" s="10"/>
      <c r="AN456" s="10">
        <v>7.8966940451745371</v>
      </c>
      <c r="AO456" s="10">
        <v>5.4145103184654131</v>
      </c>
      <c r="AP456" s="10">
        <v>9.3978586179797734</v>
      </c>
      <c r="AQ456" s="10">
        <v>114.66</v>
      </c>
      <c r="AR456" s="10"/>
      <c r="AS456" s="10"/>
      <c r="AT456" s="10">
        <v>2.1803125047963188</v>
      </c>
      <c r="AU456" s="10">
        <v>1</v>
      </c>
      <c r="AV456" s="16"/>
      <c r="AW456" s="19">
        <v>243.82679316981682</v>
      </c>
      <c r="AX456" s="1" t="s">
        <v>120</v>
      </c>
      <c r="AY456" s="23">
        <v>72.570603674540706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7.905015266139706</v>
      </c>
      <c r="BG456" s="24">
        <v>60.296483002330831</v>
      </c>
      <c r="BH456" s="24">
        <v>11.798501731529466</v>
      </c>
      <c r="BI456" s="21"/>
      <c r="BJ456" s="25">
        <f t="shared" ca="1" si="46"/>
        <v>1</v>
      </c>
      <c r="BK456" s="24">
        <f t="shared" ca="1" si="47"/>
        <v>8.3253306983166251</v>
      </c>
      <c r="BL456" s="23">
        <f t="shared" si="44"/>
        <v>2.6106509622742724</v>
      </c>
      <c r="BM456" s="23">
        <f t="shared" ca="1" si="48"/>
        <v>3.0297523358099592</v>
      </c>
      <c r="BN456" s="22">
        <f t="shared" si="45"/>
        <v>2.712290425877987</v>
      </c>
      <c r="BP456" s="2"/>
    </row>
    <row r="457" spans="1:68" x14ac:dyDescent="0.2">
      <c r="A457">
        <v>22.2</v>
      </c>
      <c r="B457">
        <v>2.0699999999999998</v>
      </c>
      <c r="C457">
        <v>0.17632</v>
      </c>
      <c r="D457">
        <v>-5.5500000000000001E-2</v>
      </c>
      <c r="E457">
        <v>0.49593999999999999</v>
      </c>
      <c r="F457">
        <v>1.7463299999999999</v>
      </c>
      <c r="G457">
        <v>2.38313</v>
      </c>
      <c r="I457" s="17">
        <f t="shared" si="42"/>
        <v>72.834645669291334</v>
      </c>
      <c r="J457" s="16">
        <f t="shared" si="43"/>
        <v>-72.734645669291339</v>
      </c>
      <c r="K457" s="10">
        <v>115</v>
      </c>
      <c r="L457" s="16">
        <v>7917.568897637796</v>
      </c>
      <c r="M457" s="16">
        <v>3382.9232283464466</v>
      </c>
      <c r="N457" s="16">
        <v>31.561679790026247</v>
      </c>
      <c r="O457" s="16">
        <v>15.626444558521564</v>
      </c>
      <c r="P457" s="16">
        <v>17.813293643223698</v>
      </c>
      <c r="Q457" s="16">
        <v>0.35510330591502065</v>
      </c>
      <c r="R457" s="16">
        <v>1.9934735991404062</v>
      </c>
      <c r="S457" s="16">
        <v>151.86451977098153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27.248282624420405</v>
      </c>
      <c r="AC457" s="10">
        <v>60.571595739942488</v>
      </c>
      <c r="AD457" s="19">
        <v>12.180121635637109</v>
      </c>
      <c r="AE457" s="12">
        <v>1562.6444558521564</v>
      </c>
      <c r="AF457" s="10">
        <v>1602.9766490869933</v>
      </c>
      <c r="AG457" s="10">
        <v>1187.5529095482466</v>
      </c>
      <c r="AH457" s="10">
        <v>2474.801279608223</v>
      </c>
      <c r="AI457" s="10">
        <v>5.0163694188435901</v>
      </c>
      <c r="AJ457" s="10"/>
      <c r="AK457" s="10"/>
      <c r="AL457" s="10"/>
      <c r="AM457" s="10"/>
      <c r="AN457" s="10">
        <v>7.8132222792607822</v>
      </c>
      <c r="AO457" s="10">
        <v>5.3633027314009656</v>
      </c>
      <c r="AP457" s="10">
        <v>9.3128703668377248</v>
      </c>
      <c r="AQ457" s="10">
        <v>114.66</v>
      </c>
      <c r="AR457" s="10"/>
      <c r="AS457" s="10"/>
      <c r="AT457" s="10">
        <v>2.1428140548433565</v>
      </c>
      <c r="AU457" s="10">
        <v>1</v>
      </c>
      <c r="AV457" s="16"/>
      <c r="AW457" s="19">
        <v>240.44649736304902</v>
      </c>
      <c r="AX457" s="1" t="s">
        <v>120</v>
      </c>
      <c r="AY457" s="23">
        <v>72.734645669291297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7.248282624420405</v>
      </c>
      <c r="BG457" s="24">
        <v>60.571595739942488</v>
      </c>
      <c r="BH457" s="24">
        <v>12.180121635637109</v>
      </c>
      <c r="BI457" s="21"/>
      <c r="BJ457" s="25">
        <f t="shared" ca="1" si="46"/>
        <v>1</v>
      </c>
      <c r="BK457" s="24">
        <f t="shared" ca="1" si="47"/>
        <v>8.1908504918551195</v>
      </c>
      <c r="BL457" s="23">
        <f t="shared" si="44"/>
        <v>2.5630883124927339</v>
      </c>
      <c r="BM457" s="23">
        <f t="shared" ca="1" si="48"/>
        <v>3.0314084805982384</v>
      </c>
      <c r="BN457" s="22">
        <f t="shared" si="45"/>
        <v>2.7105853581843644</v>
      </c>
      <c r="BP457" s="2"/>
    </row>
    <row r="458" spans="1:68" x14ac:dyDescent="0.2">
      <c r="A458">
        <v>22.25</v>
      </c>
      <c r="B458">
        <v>2.16</v>
      </c>
      <c r="C458">
        <v>0.17335999999999999</v>
      </c>
      <c r="D458">
        <v>-5.9279999999999999E-2</v>
      </c>
      <c r="E458">
        <v>0.47416000000000003</v>
      </c>
      <c r="F458">
        <v>1.7450300000000001</v>
      </c>
      <c r="G458">
        <v>2.38395</v>
      </c>
      <c r="I458" s="17">
        <f t="shared" si="42"/>
        <v>72.998687664041995</v>
      </c>
      <c r="J458" s="16">
        <f t="shared" si="43"/>
        <v>-72.898687664042001</v>
      </c>
      <c r="K458" s="10">
        <v>115</v>
      </c>
      <c r="L458" s="16">
        <v>7936.4337270341221</v>
      </c>
      <c r="M458" s="16">
        <v>3391.5518372703314</v>
      </c>
      <c r="N458" s="16">
        <v>31.6327646544182</v>
      </c>
      <c r="O458" s="16">
        <v>14.842074948665294</v>
      </c>
      <c r="P458" s="16">
        <v>16.945042569056884</v>
      </c>
      <c r="Q458" s="16">
        <v>0.328225242311521</v>
      </c>
      <c r="R458" s="16">
        <v>1.9369986293860879</v>
      </c>
      <c r="S458" s="16">
        <v>146.03941808274942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27.362916535747431</v>
      </c>
      <c r="AC458" s="10">
        <v>60.524560290100482</v>
      </c>
      <c r="AD458" s="19">
        <v>12.112523174152086</v>
      </c>
      <c r="AE458" s="12">
        <v>1484.2074948665295</v>
      </c>
      <c r="AF458" s="10">
        <v>1499.7197680440552</v>
      </c>
      <c r="AG458" s="10">
        <v>1129.6695046037923</v>
      </c>
      <c r="AH458" s="10">
        <v>2353.5082990970991</v>
      </c>
      <c r="AI458" s="10">
        <v>5.162626265341963</v>
      </c>
      <c r="AJ458" s="10"/>
      <c r="AK458" s="10"/>
      <c r="AL458" s="10"/>
      <c r="AM458" s="10"/>
      <c r="AN458" s="10">
        <v>7.421037474332647</v>
      </c>
      <c r="AO458" s="10">
        <v>5.1574639870397609</v>
      </c>
      <c r="AP458" s="10">
        <v>8.9076865322265455</v>
      </c>
      <c r="AQ458" s="10">
        <v>114.66</v>
      </c>
      <c r="AR458" s="10"/>
      <c r="AS458" s="10"/>
      <c r="AT458" s="10">
        <v>1.9927664284542048</v>
      </c>
      <c r="AU458" s="10">
        <v>1</v>
      </c>
      <c r="AV458" s="16"/>
      <c r="AW458" s="19">
        <v>224.95796520660826</v>
      </c>
      <c r="AX458" s="1" t="s">
        <v>120</v>
      </c>
      <c r="AY458" s="23">
        <v>72.898687664042001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27.362916535747431</v>
      </c>
      <c r="BG458" s="24">
        <v>60.524560290100482</v>
      </c>
      <c r="BH458" s="24">
        <v>12.112523174152086</v>
      </c>
      <c r="BI458" s="21"/>
      <c r="BJ458" s="25">
        <f t="shared" ca="1" si="46"/>
        <v>1</v>
      </c>
      <c r="BK458" s="24">
        <f t="shared" ca="1" si="47"/>
        <v>7.6524413178270265</v>
      </c>
      <c r="BL458" s="23">
        <f t="shared" si="44"/>
        <v>2.5293184154534898</v>
      </c>
      <c r="BM458" s="23">
        <f t="shared" ca="1" si="48"/>
        <v>3.0532885188960677</v>
      </c>
      <c r="BN458" s="22">
        <f t="shared" si="45"/>
        <v>2.7216516426320334</v>
      </c>
      <c r="BP458" s="2"/>
    </row>
    <row r="459" spans="1:68" x14ac:dyDescent="0.2">
      <c r="A459">
        <v>22.3</v>
      </c>
      <c r="B459">
        <v>2.11</v>
      </c>
      <c r="C459">
        <v>0.17591999999999999</v>
      </c>
      <c r="D459">
        <v>-5.9049999999999998E-2</v>
      </c>
      <c r="E459">
        <v>0.49099999999999999</v>
      </c>
      <c r="F459">
        <v>1.7486299999999999</v>
      </c>
      <c r="G459">
        <v>2.3886500000000002</v>
      </c>
      <c r="I459" s="17">
        <f t="shared" si="42"/>
        <v>73.162729658792657</v>
      </c>
      <c r="J459" s="16">
        <f t="shared" si="43"/>
        <v>-73.062729658792662</v>
      </c>
      <c r="K459" s="10">
        <v>115</v>
      </c>
      <c r="L459" s="16">
        <v>7955.2985564304481</v>
      </c>
      <c r="M459" s="16">
        <v>3400.1804461942161</v>
      </c>
      <c r="N459" s="16">
        <v>31.703849518810152</v>
      </c>
      <c r="O459" s="16">
        <v>15.52044866529774</v>
      </c>
      <c r="P459" s="16">
        <v>17.688272293907399</v>
      </c>
      <c r="Q459" s="16">
        <v>0.32986068004400904</v>
      </c>
      <c r="R459" s="16">
        <v>1.8648552813019914</v>
      </c>
      <c r="S459" s="16">
        <v>150.54330754233752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24.779981007274316</v>
      </c>
      <c r="AC459" s="10">
        <v>61.476335447550269</v>
      </c>
      <c r="AD459" s="19">
        <v>13.743683545175413</v>
      </c>
      <c r="AE459" s="12">
        <v>1552.044866529774</v>
      </c>
      <c r="AF459" s="10">
        <v>1586.0488633560969</v>
      </c>
      <c r="AG459" s="10">
        <v>1179.21815292716</v>
      </c>
      <c r="AH459" s="10">
        <v>2444.6974221982773</v>
      </c>
      <c r="AI459" s="10">
        <v>5.3623463977420656</v>
      </c>
      <c r="AJ459" s="10"/>
      <c r="AK459" s="10"/>
      <c r="AL459" s="10"/>
      <c r="AM459" s="10"/>
      <c r="AN459" s="10">
        <v>7.7602243326488702</v>
      </c>
      <c r="AO459" s="10">
        <v>5.2991862426582985</v>
      </c>
      <c r="AP459" s="10">
        <v>9.2545270704901199</v>
      </c>
      <c r="AQ459" s="10">
        <v>114.66</v>
      </c>
      <c r="AR459" s="10"/>
      <c r="AS459" s="10"/>
      <c r="AT459" s="10">
        <v>2.1077348814838897</v>
      </c>
      <c r="AU459" s="10">
        <v>1</v>
      </c>
      <c r="AV459" s="16"/>
      <c r="AW459" s="19">
        <v>237.90732950341453</v>
      </c>
      <c r="AX459" s="1" t="s">
        <v>120</v>
      </c>
      <c r="AY459" s="23">
        <v>73.062729658792705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24.779981007274316</v>
      </c>
      <c r="BG459" s="24">
        <v>61.476335447550269</v>
      </c>
      <c r="BH459" s="24">
        <v>13.743683545175413</v>
      </c>
      <c r="BI459" s="21"/>
      <c r="BJ459" s="25">
        <f t="shared" ca="1" si="46"/>
        <v>1</v>
      </c>
      <c r="BK459" s="24">
        <f t="shared" ca="1" si="47"/>
        <v>8.0646443520597995</v>
      </c>
      <c r="BL459" s="23">
        <f t="shared" si="44"/>
        <v>2.4058766670666585</v>
      </c>
      <c r="BM459" s="23">
        <f t="shared" ca="1" si="48"/>
        <v>3.0224446577237232</v>
      </c>
      <c r="BN459" s="22">
        <f t="shared" si="45"/>
        <v>2.6970021515859779</v>
      </c>
      <c r="BP459" s="2"/>
    </row>
    <row r="460" spans="1:68" x14ac:dyDescent="0.2">
      <c r="A460">
        <v>22.35</v>
      </c>
      <c r="B460">
        <v>2.11</v>
      </c>
      <c r="C460">
        <v>0.1754</v>
      </c>
      <c r="D460">
        <v>-5.953E-2</v>
      </c>
      <c r="E460">
        <v>0.50407000000000002</v>
      </c>
      <c r="F460">
        <v>1.7479</v>
      </c>
      <c r="G460">
        <v>2.3906800000000001</v>
      </c>
      <c r="I460" s="17">
        <f t="shared" si="42"/>
        <v>73.326771653543304</v>
      </c>
      <c r="J460" s="16">
        <f t="shared" si="43"/>
        <v>-73.22677165354331</v>
      </c>
      <c r="K460" s="10">
        <v>115</v>
      </c>
      <c r="L460" s="16">
        <v>7974.1633858267724</v>
      </c>
      <c r="M460" s="16">
        <v>3408.8090551181003</v>
      </c>
      <c r="N460" s="16">
        <v>31.774934383202101</v>
      </c>
      <c r="O460" s="16">
        <v>15.382654004106776</v>
      </c>
      <c r="P460" s="16">
        <v>17.600814213916564</v>
      </c>
      <c r="Q460" s="16">
        <v>0.32644759260229472</v>
      </c>
      <c r="R460" s="16">
        <v>1.8547300632500288</v>
      </c>
      <c r="S460" s="16">
        <v>154.03890345901308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24.929877705751331</v>
      </c>
      <c r="AC460" s="10">
        <v>61.427593960281534</v>
      </c>
      <c r="AD460" s="19">
        <v>13.642528333967137</v>
      </c>
      <c r="AE460" s="12">
        <v>1538.2654004106776</v>
      </c>
      <c r="AF460" s="10">
        <v>1574.6499816279795</v>
      </c>
      <c r="AG460" s="10">
        <v>1173.3876142611043</v>
      </c>
      <c r="AH460" s="10">
        <v>2515.1445067023974</v>
      </c>
      <c r="AI460" s="10">
        <v>5.3916201597967737</v>
      </c>
      <c r="AJ460" s="10"/>
      <c r="AK460" s="10"/>
      <c r="AL460" s="10"/>
      <c r="AM460" s="10"/>
      <c r="AN460" s="10">
        <v>7.6913270020533879</v>
      </c>
      <c r="AO460" s="10">
        <v>5.2801789838914708</v>
      </c>
      <c r="AP460" s="10">
        <v>9.2137132998277309</v>
      </c>
      <c r="AQ460" s="10">
        <v>114.66</v>
      </c>
      <c r="AR460" s="10"/>
      <c r="AS460" s="10"/>
      <c r="AT460" s="10">
        <v>2.0862559844414177</v>
      </c>
      <c r="AU460" s="10">
        <v>1</v>
      </c>
      <c r="AV460" s="16"/>
      <c r="AW460" s="19">
        <v>236.19749724419691</v>
      </c>
      <c r="AX460" s="1" t="s">
        <v>120</v>
      </c>
      <c r="AY460" s="23">
        <v>73.226771653543295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24.929877705751331</v>
      </c>
      <c r="BG460" s="24">
        <v>61.427593960281534</v>
      </c>
      <c r="BH460" s="24">
        <v>13.642528333967137</v>
      </c>
      <c r="BI460" s="21"/>
      <c r="BJ460" s="25">
        <f t="shared" ca="1" si="46"/>
        <v>1</v>
      </c>
      <c r="BK460" s="24">
        <f t="shared" ca="1" si="47"/>
        <v>7.9873834532110646</v>
      </c>
      <c r="BL460" s="23">
        <f t="shared" si="44"/>
        <v>2.3979286510782658</v>
      </c>
      <c r="BM460" s="23">
        <f t="shared" ca="1" si="48"/>
        <v>3.0252309869136935</v>
      </c>
      <c r="BN460" s="22">
        <f t="shared" si="45"/>
        <v>2.6974911504934096</v>
      </c>
      <c r="BP460" s="2"/>
    </row>
    <row r="461" spans="1:68" x14ac:dyDescent="0.2">
      <c r="A461">
        <v>22.4</v>
      </c>
      <c r="B461">
        <v>2.16</v>
      </c>
      <c r="C461">
        <v>0.17507</v>
      </c>
      <c r="D461">
        <v>-5.7450000000000001E-2</v>
      </c>
      <c r="E461">
        <v>0.49836000000000003</v>
      </c>
      <c r="F461">
        <v>1.7431000000000001</v>
      </c>
      <c r="G461">
        <v>2.38775</v>
      </c>
      <c r="I461" s="17">
        <f t="shared" ref="I461:I497" si="49">IF(A461="(m)",0,A461/0.3048)</f>
        <v>73.490813648293951</v>
      </c>
      <c r="J461" s="16">
        <f t="shared" ref="J461:J497" si="50">$J$7-I461</f>
        <v>-73.390813648293957</v>
      </c>
      <c r="K461" s="10">
        <v>115</v>
      </c>
      <c r="L461" s="16">
        <v>7993.0282152230966</v>
      </c>
      <c r="M461" s="16">
        <v>3417.4376640419846</v>
      </c>
      <c r="N461" s="16">
        <v>31.846019247594047</v>
      </c>
      <c r="O461" s="16">
        <v>15.295207392197129</v>
      </c>
      <c r="P461" s="16">
        <v>17.491376639600436</v>
      </c>
      <c r="Q461" s="16">
        <v>0.34123763818305647</v>
      </c>
      <c r="R461" s="16">
        <v>1.9508906886750998</v>
      </c>
      <c r="S461" s="16">
        <v>152.51175329189624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27.002144662289247</v>
      </c>
      <c r="AC461" s="10">
        <v>60.671153488822632</v>
      </c>
      <c r="AD461" s="19">
        <v>12.326701848888121</v>
      </c>
      <c r="AE461" s="12">
        <v>1529.5207392197131</v>
      </c>
      <c r="AF461" s="10">
        <v>1560.6652770380626</v>
      </c>
      <c r="AG461" s="10">
        <v>1166.0917759733625</v>
      </c>
      <c r="AH461" s="10">
        <v>2482.2665289113593</v>
      </c>
      <c r="AI461" s="10">
        <v>5.1258638210997143</v>
      </c>
      <c r="AJ461" s="10"/>
      <c r="AK461" s="10"/>
      <c r="AL461" s="10"/>
      <c r="AM461" s="10"/>
      <c r="AN461" s="10">
        <v>7.6476036960985647</v>
      </c>
      <c r="AO461" s="10">
        <v>5.292826233980044</v>
      </c>
      <c r="AP461" s="10">
        <v>9.162642431813536</v>
      </c>
      <c r="AQ461" s="10">
        <v>114.66</v>
      </c>
      <c r="AR461" s="10"/>
      <c r="AS461" s="10"/>
      <c r="AT461" s="10">
        <v>2.0613100794877339</v>
      </c>
      <c r="AU461" s="10">
        <v>1</v>
      </c>
      <c r="AV461" s="16"/>
      <c r="AW461" s="19">
        <v>234.0997915557094</v>
      </c>
      <c r="AX461" s="1" t="s">
        <v>120</v>
      </c>
      <c r="AY461" s="23">
        <v>73.390813648293999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27.002144662289247</v>
      </c>
      <c r="BG461" s="24">
        <v>60.671153488822632</v>
      </c>
      <c r="BH461" s="24">
        <v>12.326701848888121</v>
      </c>
      <c r="BI461" s="21"/>
      <c r="BJ461" s="25">
        <f t="shared" ca="1" si="46"/>
        <v>1</v>
      </c>
      <c r="BK461" s="24">
        <f t="shared" ca="1" si="47"/>
        <v>7.8976495600670571</v>
      </c>
      <c r="BL461" s="23">
        <f t="shared" si="44"/>
        <v>2.5286484940040701</v>
      </c>
      <c r="BM461" s="23">
        <f t="shared" ca="1" si="48"/>
        <v>3.0416334800762757</v>
      </c>
      <c r="BN461" s="22">
        <f t="shared" si="45"/>
        <v>2.7119141049009934</v>
      </c>
      <c r="BP461" s="2"/>
    </row>
    <row r="462" spans="1:68" x14ac:dyDescent="0.2">
      <c r="A462">
        <v>22.45</v>
      </c>
      <c r="B462">
        <v>2.11</v>
      </c>
      <c r="C462">
        <v>0.17657999999999999</v>
      </c>
      <c r="D462">
        <v>-5.8069999999999997E-2</v>
      </c>
      <c r="E462">
        <v>0.50688</v>
      </c>
      <c r="F462">
        <v>1.7437800000000001</v>
      </c>
      <c r="G462">
        <v>2.3919800000000002</v>
      </c>
      <c r="I462" s="17">
        <f t="shared" si="49"/>
        <v>73.654855643044613</v>
      </c>
      <c r="J462" s="16">
        <f t="shared" si="50"/>
        <v>-73.554855643044618</v>
      </c>
      <c r="K462" s="10">
        <v>115</v>
      </c>
      <c r="L462" s="16">
        <v>8011.8930446194227</v>
      </c>
      <c r="M462" s="16">
        <v>3426.0662729658693</v>
      </c>
      <c r="N462" s="16">
        <v>31.917104111985996</v>
      </c>
      <c r="O462" s="16">
        <v>15.69534188911704</v>
      </c>
      <c r="P462" s="16">
        <v>17.924324271319509</v>
      </c>
      <c r="Q462" s="16">
        <v>0.33682906690417569</v>
      </c>
      <c r="R462" s="16">
        <v>1.8791730265845039</v>
      </c>
      <c r="S462" s="16">
        <v>154.79044320850491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4.883251691218916</v>
      </c>
      <c r="AC462" s="10">
        <v>61.442845635681401</v>
      </c>
      <c r="AD462" s="19">
        <v>13.673902673099683</v>
      </c>
      <c r="AE462" s="12">
        <v>1569.5341889117039</v>
      </c>
      <c r="AF462" s="10">
        <v>1610.4905966875817</v>
      </c>
      <c r="AG462" s="10">
        <v>1194.9549514213006</v>
      </c>
      <c r="AH462" s="10">
        <v>2527.6801185569602</v>
      </c>
      <c r="AI462" s="10">
        <v>5.3214897502948562</v>
      </c>
      <c r="AJ462" s="10"/>
      <c r="AK462" s="10"/>
      <c r="AL462" s="10"/>
      <c r="AM462" s="10"/>
      <c r="AN462" s="10">
        <v>7.8476709445585202</v>
      </c>
      <c r="AO462" s="10">
        <v>5.3665264729677151</v>
      </c>
      <c r="AP462" s="10">
        <v>9.3646846599491038</v>
      </c>
      <c r="AQ462" s="10">
        <v>114.66</v>
      </c>
      <c r="AR462" s="10"/>
      <c r="AS462" s="10"/>
      <c r="AT462" s="10">
        <v>2.1248134529405127</v>
      </c>
      <c r="AU462" s="10">
        <v>1</v>
      </c>
      <c r="AV462" s="16"/>
      <c r="AW462" s="19">
        <v>241.57358950313724</v>
      </c>
      <c r="AX462" s="1" t="s">
        <v>120</v>
      </c>
      <c r="AY462" s="23">
        <v>73.554855643044604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4.883251691218916</v>
      </c>
      <c r="BG462" s="24">
        <v>61.442845635681401</v>
      </c>
      <c r="BH462" s="24">
        <v>13.673902673099683</v>
      </c>
      <c r="BI462" s="21"/>
      <c r="BJ462" s="25">
        <f t="shared" ca="1" si="46"/>
        <v>1</v>
      </c>
      <c r="BK462" s="24">
        <f t="shared" ca="1" si="47"/>
        <v>8.1249903767687286</v>
      </c>
      <c r="BL462" s="23">
        <f t="shared" ref="BL462:BL497" si="51">(Q462/(P462-(L462/2000)))*100</f>
        <v>2.4200310767405266</v>
      </c>
      <c r="BM462" s="23">
        <f t="shared" ca="1" si="48"/>
        <v>3.0210509147586553</v>
      </c>
      <c r="BN462" s="22">
        <f t="shared" ref="BN462:BN497" si="52">SQRT(((3.47-LOG(P462/1.06))^2)+((LOG(R462)+1.22)^2))</f>
        <v>2.6940465378854115</v>
      </c>
      <c r="BP462" s="2"/>
    </row>
    <row r="463" spans="1:68" x14ac:dyDescent="0.2">
      <c r="A463">
        <v>22.5</v>
      </c>
      <c r="B463">
        <v>2.16</v>
      </c>
      <c r="C463">
        <v>0.17610000000000001</v>
      </c>
      <c r="D463">
        <v>-5.577E-2</v>
      </c>
      <c r="E463">
        <v>0.47635</v>
      </c>
      <c r="F463">
        <v>1.7478499999999999</v>
      </c>
      <c r="G463">
        <v>2.3953799999999998</v>
      </c>
      <c r="I463" s="17">
        <f t="shared" si="49"/>
        <v>73.818897637795274</v>
      </c>
      <c r="J463" s="16">
        <f t="shared" si="50"/>
        <v>-73.71889763779528</v>
      </c>
      <c r="K463" s="10">
        <v>115</v>
      </c>
      <c r="L463" s="16">
        <v>8030.7578740157487</v>
      </c>
      <c r="M463" s="16">
        <v>3434.694881889754</v>
      </c>
      <c r="N463" s="16">
        <v>31.988188976377948</v>
      </c>
      <c r="O463" s="16">
        <v>15.568146817248461</v>
      </c>
      <c r="P463" s="16">
        <v>17.679548799753924</v>
      </c>
      <c r="Q463" s="16">
        <v>0.3531834442290564</v>
      </c>
      <c r="R463" s="16">
        <v>1.9976948972474471</v>
      </c>
      <c r="S463" s="16">
        <v>146.62513767399037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27.267598273644815</v>
      </c>
      <c r="AC463" s="10">
        <v>60.56369992777644</v>
      </c>
      <c r="AD463" s="19">
        <v>12.168701798578741</v>
      </c>
      <c r="AE463" s="12">
        <v>1556.8146817248462</v>
      </c>
      <c r="AF463" s="10">
        <v>1580.5837865389053</v>
      </c>
      <c r="AG463" s="10">
        <v>1178.6365866502615</v>
      </c>
      <c r="AH463" s="10">
        <v>2358.2458017794552</v>
      </c>
      <c r="AI463" s="10">
        <v>5.0057694064186906</v>
      </c>
      <c r="AJ463" s="10"/>
      <c r="AK463" s="10"/>
      <c r="AL463" s="10"/>
      <c r="AM463" s="10"/>
      <c r="AN463" s="10">
        <v>7.7840734086242307</v>
      </c>
      <c r="AO463" s="10">
        <v>5.3572009419669646</v>
      </c>
      <c r="AP463" s="10">
        <v>9.2504561065518303</v>
      </c>
      <c r="AQ463" s="10">
        <v>114.66</v>
      </c>
      <c r="AR463" s="10"/>
      <c r="AS463" s="10"/>
      <c r="AT463" s="10">
        <v>2.0778904479430702</v>
      </c>
      <c r="AU463" s="10">
        <v>1</v>
      </c>
      <c r="AV463" s="16"/>
      <c r="AW463" s="19">
        <v>237.08756798083579</v>
      </c>
      <c r="AX463" s="1" t="s">
        <v>120</v>
      </c>
      <c r="AY463" s="23">
        <v>73.718897637795294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27.267598273644815</v>
      </c>
      <c r="BG463" s="24">
        <v>60.56369992777644</v>
      </c>
      <c r="BH463" s="24">
        <v>12.168701798578741</v>
      </c>
      <c r="BI463" s="21"/>
      <c r="BJ463" s="25">
        <f t="shared" ref="BJ463:BJ497" ca="1" si="53">IF((0.381*BM463)+(0.05*(M463/2116.217)-0.15)&lt;1,(0.381*BM463)+(0.05*(M463/2116.217)-0.15),1)</f>
        <v>1</v>
      </c>
      <c r="BK463" s="24">
        <f t="shared" ref="BK463:BK497" ca="1" si="54">((P463-(L463/2000))/1.06)*(1.06/(M463/2000))^BJ463</f>
        <v>7.9565552880948092</v>
      </c>
      <c r="BL463" s="23">
        <f t="shared" si="51"/>
        <v>2.5847413181826333</v>
      </c>
      <c r="BM463" s="23">
        <f t="shared" ref="BM463:BM497" ca="1" si="55">SQRT(((3.47-LOG(BK463))^2)+((LOG(BL463)+1.22)^2))</f>
        <v>3.0440037991881641</v>
      </c>
      <c r="BN463" s="22">
        <f t="shared" si="52"/>
        <v>2.7138109205048044</v>
      </c>
      <c r="BP463" s="2"/>
    </row>
    <row r="464" spans="1:68" x14ac:dyDescent="0.2">
      <c r="A464">
        <v>22.55</v>
      </c>
      <c r="B464">
        <v>2.11</v>
      </c>
      <c r="C464">
        <v>0.17516999999999999</v>
      </c>
      <c r="D464">
        <v>-5.6430000000000001E-2</v>
      </c>
      <c r="E464">
        <v>0.48365999999999998</v>
      </c>
      <c r="F464">
        <v>1.7413000000000001</v>
      </c>
      <c r="G464">
        <v>2.3912300000000002</v>
      </c>
      <c r="I464" s="17">
        <f t="shared" si="49"/>
        <v>73.982939632545936</v>
      </c>
      <c r="J464" s="16">
        <f t="shared" si="50"/>
        <v>-73.882939632545941</v>
      </c>
      <c r="K464" s="10">
        <v>115</v>
      </c>
      <c r="L464" s="16">
        <v>8049.6227034120748</v>
      </c>
      <c r="M464" s="16">
        <v>3443.3234908136387</v>
      </c>
      <c r="N464" s="16">
        <v>32.059273840769904</v>
      </c>
      <c r="O464" s="16">
        <v>15.321706365503079</v>
      </c>
      <c r="P464" s="16">
        <v>17.461261401457119</v>
      </c>
      <c r="Q464" s="16">
        <v>0.34849044899669934</v>
      </c>
      <c r="R464" s="16">
        <v>1.9957919475829982</v>
      </c>
      <c r="S464" s="16">
        <v>148.58021083014174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27.758820542528255</v>
      </c>
      <c r="AC464" s="10">
        <v>60.358900387424249</v>
      </c>
      <c r="AD464" s="19">
        <v>11.882279070047494</v>
      </c>
      <c r="AE464" s="12">
        <v>1532.170636550308</v>
      </c>
      <c r="AF464" s="10">
        <v>1553.7932203042033</v>
      </c>
      <c r="AG464" s="10">
        <v>1164.0840934304747</v>
      </c>
      <c r="AH464" s="10">
        <v>2397.0021323527922</v>
      </c>
      <c r="AI464" s="10">
        <v>5.0105423123439747</v>
      </c>
      <c r="AJ464" s="10"/>
      <c r="AK464" s="10"/>
      <c r="AL464" s="10"/>
      <c r="AM464" s="10"/>
      <c r="AN464" s="10">
        <v>7.6608531827515396</v>
      </c>
      <c r="AO464" s="10">
        <v>5.312187558971738</v>
      </c>
      <c r="AP464" s="10">
        <v>9.1485886540133219</v>
      </c>
      <c r="AQ464" s="10">
        <v>114.66</v>
      </c>
      <c r="AR464" s="10"/>
      <c r="AS464" s="10"/>
      <c r="AT464" s="10">
        <v>2.0355396659956599</v>
      </c>
      <c r="AU464" s="10">
        <v>1</v>
      </c>
      <c r="AV464" s="16"/>
      <c r="AW464" s="19">
        <v>233.06898304563049</v>
      </c>
      <c r="AX464" s="1" t="s">
        <v>120</v>
      </c>
      <c r="AY464" s="23">
        <v>73.882939632545899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7.758820542528255</v>
      </c>
      <c r="BG464" s="24">
        <v>60.358900387424249</v>
      </c>
      <c r="BH464" s="24">
        <v>11.882279070047494</v>
      </c>
      <c r="BI464" s="21"/>
      <c r="BJ464" s="25">
        <f t="shared" ca="1" si="53"/>
        <v>1</v>
      </c>
      <c r="BK464" s="24">
        <f t="shared" ca="1" si="54"/>
        <v>7.8043495393899924</v>
      </c>
      <c r="BL464" s="23">
        <f t="shared" si="51"/>
        <v>2.5936199495130441</v>
      </c>
      <c r="BM464" s="23">
        <f t="shared" ca="1" si="55"/>
        <v>3.0518843271752156</v>
      </c>
      <c r="BN464" s="22">
        <f t="shared" si="52"/>
        <v>2.7180502180013786</v>
      </c>
      <c r="BP464" s="2"/>
    </row>
    <row r="465" spans="1:68" x14ac:dyDescent="0.2">
      <c r="A465">
        <v>22.6</v>
      </c>
      <c r="B465">
        <v>2.11</v>
      </c>
      <c r="C465">
        <v>0.17524000000000001</v>
      </c>
      <c r="D465">
        <v>-5.8169999999999999E-2</v>
      </c>
      <c r="E465">
        <v>0.49903999999999998</v>
      </c>
      <c r="F465">
        <v>1.7454000000000001</v>
      </c>
      <c r="G465">
        <v>2.3974299999999999</v>
      </c>
      <c r="I465" s="17">
        <f t="shared" si="49"/>
        <v>74.146981627296583</v>
      </c>
      <c r="J465" s="16">
        <f t="shared" si="50"/>
        <v>-74.046981627296589</v>
      </c>
      <c r="K465" s="10">
        <v>115</v>
      </c>
      <c r="L465" s="16">
        <v>8068.487532808399</v>
      </c>
      <c r="M465" s="16">
        <v>3451.952099737523</v>
      </c>
      <c r="N465" s="16">
        <v>32.130358705161854</v>
      </c>
      <c r="O465" s="16">
        <v>15.340255646817251</v>
      </c>
      <c r="P465" s="16">
        <v>17.539043782913449</v>
      </c>
      <c r="Q465" s="16">
        <v>0.33611800702048517</v>
      </c>
      <c r="R465" s="16">
        <v>1.9163986998420721</v>
      </c>
      <c r="S465" s="16">
        <v>152.69362056223591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26.211270178831334</v>
      </c>
      <c r="AC465" s="10">
        <v>60.977469947106776</v>
      </c>
      <c r="AD465" s="19">
        <v>12.811259874061891</v>
      </c>
      <c r="AE465" s="12">
        <v>1534.0255646817252</v>
      </c>
      <c r="AF465" s="10">
        <v>1561.8343928639879</v>
      </c>
      <c r="AG465" s="10">
        <v>1169.2695855275633</v>
      </c>
      <c r="AH465" s="10">
        <v>2480.1585296312378</v>
      </c>
      <c r="AI465" s="10">
        <v>5.2181208434466617</v>
      </c>
      <c r="AJ465" s="10"/>
      <c r="AK465" s="10"/>
      <c r="AL465" s="10"/>
      <c r="AM465" s="10"/>
      <c r="AN465" s="10">
        <v>7.6701278234086256</v>
      </c>
      <c r="AO465" s="10">
        <v>5.3059959704993069</v>
      </c>
      <c r="AP465" s="10">
        <v>9.1848870986929434</v>
      </c>
      <c r="AQ465" s="10">
        <v>114.66</v>
      </c>
      <c r="AR465" s="10"/>
      <c r="AS465" s="10"/>
      <c r="AT465" s="10">
        <v>2.0412149339394809</v>
      </c>
      <c r="AU465" s="10">
        <v>1</v>
      </c>
      <c r="AV465" s="16"/>
      <c r="AW465" s="19">
        <v>234.27515892959818</v>
      </c>
      <c r="AX465" s="1" t="s">
        <v>120</v>
      </c>
      <c r="AY465" s="23">
        <v>74.046981627296603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26.211270178831334</v>
      </c>
      <c r="BG465" s="24">
        <v>60.977469947106776</v>
      </c>
      <c r="BH465" s="24">
        <v>12.811259874061891</v>
      </c>
      <c r="BI465" s="21"/>
      <c r="BJ465" s="25">
        <f t="shared" ca="1" si="53"/>
        <v>1</v>
      </c>
      <c r="BK465" s="24">
        <f t="shared" ca="1" si="54"/>
        <v>7.824442301813006</v>
      </c>
      <c r="BL465" s="23">
        <f t="shared" si="51"/>
        <v>2.4888780774953356</v>
      </c>
      <c r="BM465" s="23">
        <f t="shared" ca="1" si="55"/>
        <v>3.0413911502511906</v>
      </c>
      <c r="BN465" s="22">
        <f t="shared" si="52"/>
        <v>2.7066243294402685</v>
      </c>
      <c r="BP465" s="2"/>
    </row>
    <row r="466" spans="1:68" x14ac:dyDescent="0.2">
      <c r="A466">
        <v>22.65</v>
      </c>
      <c r="B466">
        <v>2.16</v>
      </c>
      <c r="C466">
        <v>0.18121999999999999</v>
      </c>
      <c r="D466">
        <v>-6.4100000000000004E-2</v>
      </c>
      <c r="E466">
        <v>0.49229000000000001</v>
      </c>
      <c r="F466">
        <v>1.74265</v>
      </c>
      <c r="G466">
        <v>2.3969499999999999</v>
      </c>
      <c r="I466" s="17">
        <f t="shared" si="49"/>
        <v>74.31102362204723</v>
      </c>
      <c r="J466" s="16">
        <f t="shared" si="50"/>
        <v>-74.211023622047236</v>
      </c>
      <c r="K466" s="10">
        <v>115</v>
      </c>
      <c r="L466" s="16">
        <v>8087.3523622047232</v>
      </c>
      <c r="M466" s="16">
        <v>3460.5807086614072</v>
      </c>
      <c r="N466" s="16">
        <v>32.201443569553795</v>
      </c>
      <c r="O466" s="16">
        <v>16.924894250513347</v>
      </c>
      <c r="P466" s="16">
        <v>19.097686065025698</v>
      </c>
      <c r="Q466" s="16">
        <v>0.29395215591764023</v>
      </c>
      <c r="R466" s="16">
        <v>1.5392029951522019</v>
      </c>
      <c r="S466" s="16">
        <v>150.8883204522466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143</v>
      </c>
      <c r="Y466" s="10">
        <v>4</v>
      </c>
      <c r="Z466" s="20" t="s">
        <v>33</v>
      </c>
      <c r="AA466" s="15">
        <v>3</v>
      </c>
      <c r="AB466" s="11">
        <v>16.905017686333935</v>
      </c>
      <c r="AC466" s="10">
        <v>62.581130583731394</v>
      </c>
      <c r="AD466" s="19">
        <v>20.513851729934675</v>
      </c>
      <c r="AE466" s="12">
        <v>1692.4894250513346</v>
      </c>
      <c r="AF466" s="10">
        <v>1744.0943772656447</v>
      </c>
      <c r="AG466" s="10">
        <v>1273.1790710017133</v>
      </c>
      <c r="AH466" s="10">
        <v>2441.5586101582526</v>
      </c>
      <c r="AI466" s="10">
        <v>6.4968688545276407</v>
      </c>
      <c r="AJ466" s="10"/>
      <c r="AK466" s="10"/>
      <c r="AL466" s="10"/>
      <c r="AM466" s="10"/>
      <c r="AN466" s="10">
        <v>8.4624471252566735</v>
      </c>
      <c r="AO466" s="10">
        <v>5.505785648317616</v>
      </c>
      <c r="AP466" s="10">
        <v>9.9122534970119922</v>
      </c>
      <c r="AQ466" s="10">
        <v>114.66</v>
      </c>
      <c r="AR466" s="10"/>
      <c r="AS466" s="10"/>
      <c r="AT466" s="10">
        <v>2.2860128770630035</v>
      </c>
      <c r="AU466" s="10">
        <v>1</v>
      </c>
      <c r="AV466" s="16"/>
      <c r="AW466" s="19">
        <v>261.61415658984669</v>
      </c>
      <c r="AX466" s="1" t="s">
        <v>120</v>
      </c>
      <c r="AY466" s="23">
        <v>74.211023622047193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16.905017686333935</v>
      </c>
      <c r="BG466" s="24">
        <v>62.581130583731394</v>
      </c>
      <c r="BH466" s="24">
        <v>20.513851729934675</v>
      </c>
      <c r="BI466" s="21"/>
      <c r="BJ466" s="25">
        <f t="shared" ca="1" si="53"/>
        <v>1</v>
      </c>
      <c r="BK466" s="24">
        <f t="shared" ca="1" si="54"/>
        <v>8.7002796069717458</v>
      </c>
      <c r="BL466" s="23">
        <f t="shared" si="51"/>
        <v>1.9526502120312892</v>
      </c>
      <c r="BM466" s="23">
        <f t="shared" ca="1" si="55"/>
        <v>2.9470745516025953</v>
      </c>
      <c r="BN466" s="22">
        <f t="shared" si="52"/>
        <v>2.6236839492999642</v>
      </c>
      <c r="BP466" s="2"/>
    </row>
    <row r="467" spans="1:68" x14ac:dyDescent="0.2">
      <c r="A467">
        <v>22.7</v>
      </c>
      <c r="B467">
        <v>2.0699999999999998</v>
      </c>
      <c r="C467">
        <v>0.17727999999999999</v>
      </c>
      <c r="D467">
        <v>-6.0449999999999997E-2</v>
      </c>
      <c r="E467">
        <v>0.44370999999999999</v>
      </c>
      <c r="F467">
        <v>1.7446999999999999</v>
      </c>
      <c r="G467">
        <v>2.39975</v>
      </c>
      <c r="I467" s="17">
        <f t="shared" si="49"/>
        <v>74.475065616797892</v>
      </c>
      <c r="J467" s="16">
        <f t="shared" si="50"/>
        <v>-74.375065616797897</v>
      </c>
      <c r="K467" s="10">
        <v>115</v>
      </c>
      <c r="L467" s="16">
        <v>8106.2171916010493</v>
      </c>
      <c r="M467" s="16">
        <v>3469.209317585292</v>
      </c>
      <c r="N467" s="16">
        <v>32.272528433945752</v>
      </c>
      <c r="O467" s="16">
        <v>15.880834702258724</v>
      </c>
      <c r="P467" s="16">
        <v>17.866530027505409</v>
      </c>
      <c r="Q467" s="16">
        <v>0.31990584167234248</v>
      </c>
      <c r="R467" s="16">
        <v>1.7905314640271472</v>
      </c>
      <c r="S467" s="16">
        <v>137.89550869768655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22.393487071597349</v>
      </c>
      <c r="AC467" s="10">
        <v>62.131920906796466</v>
      </c>
      <c r="AD467" s="19">
        <v>15.474592021606188</v>
      </c>
      <c r="AE467" s="12">
        <v>1588.0834702258724</v>
      </c>
      <c r="AF467" s="10">
        <v>1598.142794651709</v>
      </c>
      <c r="AG467" s="10">
        <v>1191.102001833694</v>
      </c>
      <c r="AH467" s="10">
        <v>2172.8155939969538</v>
      </c>
      <c r="AI467" s="10">
        <v>5.5849339712292174</v>
      </c>
      <c r="AJ467" s="10"/>
      <c r="AK467" s="10"/>
      <c r="AL467" s="10"/>
      <c r="AM467" s="10"/>
      <c r="AN467" s="10">
        <v>7.9404173511293621</v>
      </c>
      <c r="AO467" s="10">
        <v>5.3403870969152187</v>
      </c>
      <c r="AP467" s="10">
        <v>9.3377140128358569</v>
      </c>
      <c r="AQ467" s="10">
        <v>114.66</v>
      </c>
      <c r="AR467" s="10"/>
      <c r="AS467" s="10"/>
      <c r="AT467" s="10">
        <v>2.0801161644864621</v>
      </c>
      <c r="AU467" s="10">
        <v>1</v>
      </c>
      <c r="AV467" s="16"/>
      <c r="AW467" s="19">
        <v>239.72141919775635</v>
      </c>
      <c r="AX467" s="1" t="s">
        <v>120</v>
      </c>
      <c r="AY467" s="23">
        <v>74.375065616797897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22.393487071597349</v>
      </c>
      <c r="BG467" s="24">
        <v>62.131920906796466</v>
      </c>
      <c r="BH467" s="24">
        <v>15.474592021606188</v>
      </c>
      <c r="BI467" s="21"/>
      <c r="BJ467" s="25">
        <f t="shared" ca="1" si="53"/>
        <v>1</v>
      </c>
      <c r="BK467" s="24">
        <f t="shared" ca="1" si="54"/>
        <v>7.9634407538831216</v>
      </c>
      <c r="BL467" s="23">
        <f t="shared" si="51"/>
        <v>2.3159058981440124</v>
      </c>
      <c r="BM467" s="23">
        <f t="shared" ca="1" si="55"/>
        <v>3.0183743469201709</v>
      </c>
      <c r="BN467" s="22">
        <f t="shared" si="52"/>
        <v>2.6836386920903266</v>
      </c>
      <c r="BP467" s="2"/>
    </row>
    <row r="468" spans="1:68" x14ac:dyDescent="0.2">
      <c r="A468">
        <v>22.75</v>
      </c>
      <c r="B468">
        <v>2.11</v>
      </c>
      <c r="C468">
        <v>0.1759</v>
      </c>
      <c r="D468">
        <v>-6.0069999999999998E-2</v>
      </c>
      <c r="E468">
        <v>0.46167999999999998</v>
      </c>
      <c r="F468">
        <v>1.7439</v>
      </c>
      <c r="G468">
        <v>2.4009800000000001</v>
      </c>
      <c r="I468" s="17">
        <f t="shared" si="49"/>
        <v>74.639107611548553</v>
      </c>
      <c r="J468" s="16">
        <f t="shared" si="50"/>
        <v>-74.539107611548559</v>
      </c>
      <c r="K468" s="10">
        <v>115</v>
      </c>
      <c r="L468" s="16">
        <v>8125.0820209973754</v>
      </c>
      <c r="M468" s="16">
        <v>3477.8379265091767</v>
      </c>
      <c r="N468" s="16">
        <v>32.343613298337708</v>
      </c>
      <c r="O468" s="16">
        <v>15.515148870636551</v>
      </c>
      <c r="P468" s="16">
        <v>17.570052180899786</v>
      </c>
      <c r="Q468" s="16">
        <v>0.32260786923036622</v>
      </c>
      <c r="R468" s="16">
        <v>1.8361235692917848</v>
      </c>
      <c r="S468" s="16">
        <v>142.7016187682803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23.995939336877996</v>
      </c>
      <c r="AC468" s="10">
        <v>61.717250416813116</v>
      </c>
      <c r="AD468" s="19">
        <v>14.286810246308891</v>
      </c>
      <c r="AE468" s="12">
        <v>1551.5148870636551</v>
      </c>
      <c r="AF468" s="10">
        <v>1562.1533521453819</v>
      </c>
      <c r="AG468" s="10">
        <v>1171.3368120599857</v>
      </c>
      <c r="AH468" s="10">
        <v>2270.2218268102474</v>
      </c>
      <c r="AI468" s="10">
        <v>5.4462565413596442</v>
      </c>
      <c r="AJ468" s="10"/>
      <c r="AK468" s="10"/>
      <c r="AL468" s="10"/>
      <c r="AM468" s="10"/>
      <c r="AN468" s="10">
        <v>7.7575744353182756</v>
      </c>
      <c r="AO468" s="10">
        <v>5.2956477905557255</v>
      </c>
      <c r="AP468" s="10">
        <v>9.1993576844199012</v>
      </c>
      <c r="AQ468" s="10">
        <v>114.66</v>
      </c>
      <c r="AR468" s="10"/>
      <c r="AS468" s="10"/>
      <c r="AT468" s="10">
        <v>2.025652536532736</v>
      </c>
      <c r="AU468" s="10">
        <v>1</v>
      </c>
      <c r="AV468" s="16"/>
      <c r="AW468" s="19">
        <v>234.32300282180728</v>
      </c>
      <c r="AX468" s="1" t="s">
        <v>120</v>
      </c>
      <c r="AY468" s="23">
        <v>74.539107611548602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23.995939336877996</v>
      </c>
      <c r="BG468" s="24">
        <v>61.717250416813116</v>
      </c>
      <c r="BH468" s="24">
        <v>14.286810246308891</v>
      </c>
      <c r="BI468" s="21"/>
      <c r="BJ468" s="25">
        <f t="shared" ca="1" si="53"/>
        <v>1</v>
      </c>
      <c r="BK468" s="24">
        <f t="shared" ca="1" si="54"/>
        <v>7.7677634529444815</v>
      </c>
      <c r="BL468" s="23">
        <f t="shared" si="51"/>
        <v>2.3883590778536186</v>
      </c>
      <c r="BM468" s="23">
        <f t="shared" ca="1" si="55"/>
        <v>3.0345996720813879</v>
      </c>
      <c r="BN468" s="22">
        <f t="shared" si="52"/>
        <v>2.6957119303988892</v>
      </c>
      <c r="BP468" s="2"/>
    </row>
    <row r="469" spans="1:68" x14ac:dyDescent="0.2">
      <c r="A469">
        <v>22.8</v>
      </c>
      <c r="B469">
        <v>2.11</v>
      </c>
      <c r="C469">
        <v>0.17596999999999999</v>
      </c>
      <c r="D469">
        <v>-5.6669999999999998E-2</v>
      </c>
      <c r="E469">
        <v>0.49406</v>
      </c>
      <c r="F469">
        <v>1.74485</v>
      </c>
      <c r="G469">
        <v>2.4023500000000002</v>
      </c>
      <c r="I469" s="17">
        <f t="shared" si="49"/>
        <v>74.803149606299215</v>
      </c>
      <c r="J469" s="16">
        <f t="shared" si="50"/>
        <v>-74.70314960629922</v>
      </c>
      <c r="K469" s="10">
        <v>115</v>
      </c>
      <c r="L469" s="16">
        <v>8143.9468503937014</v>
      </c>
      <c r="M469" s="16">
        <v>3486.4665354330614</v>
      </c>
      <c r="N469" s="16">
        <v>32.414698162729657</v>
      </c>
      <c r="O469" s="16">
        <v>15.533698151950714</v>
      </c>
      <c r="P469" s="16">
        <v>17.713306779678383</v>
      </c>
      <c r="Q469" s="16">
        <v>0.34678390527584224</v>
      </c>
      <c r="R469" s="16">
        <v>1.9577592687193255</v>
      </c>
      <c r="S469" s="16">
        <v>151.361710258866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26.660949522759118</v>
      </c>
      <c r="AC469" s="10">
        <v>60.805873897256326</v>
      </c>
      <c r="AD469" s="19">
        <v>12.533176579984554</v>
      </c>
      <c r="AE469" s="12">
        <v>1553.3698151950716</v>
      </c>
      <c r="AF469" s="10">
        <v>1577.8971385077857</v>
      </c>
      <c r="AG469" s="10">
        <v>1180.8871186452257</v>
      </c>
      <c r="AH469" s="10">
        <v>2446.909963120519</v>
      </c>
      <c r="AI469" s="10">
        <v>5.10788029957408</v>
      </c>
      <c r="AJ469" s="10"/>
      <c r="AK469" s="10"/>
      <c r="AL469" s="10"/>
      <c r="AM469" s="10"/>
      <c r="AN469" s="10">
        <v>7.7668490759753572</v>
      </c>
      <c r="AO469" s="10">
        <v>5.3728472314197377</v>
      </c>
      <c r="AP469" s="10">
        <v>9.2662098305165799</v>
      </c>
      <c r="AQ469" s="10">
        <v>114.66</v>
      </c>
      <c r="AR469" s="10"/>
      <c r="AS469" s="10"/>
      <c r="AT469" s="10">
        <v>2.0417587502286452</v>
      </c>
      <c r="AU469" s="10">
        <v>1</v>
      </c>
      <c r="AV469" s="16"/>
      <c r="AW469" s="19">
        <v>236.68457077616785</v>
      </c>
      <c r="AX469" s="1" t="s">
        <v>120</v>
      </c>
      <c r="AY469" s="23">
        <v>74.703149606299206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26.660949522759118</v>
      </c>
      <c r="BG469" s="24">
        <v>60.805873897256326</v>
      </c>
      <c r="BH469" s="24">
        <v>12.533176579984554</v>
      </c>
      <c r="BI469" s="21"/>
      <c r="BJ469" s="25">
        <f t="shared" ca="1" si="53"/>
        <v>1</v>
      </c>
      <c r="BK469" s="24">
        <f t="shared" ca="1" si="54"/>
        <v>7.8253057735356197</v>
      </c>
      <c r="BL469" s="23">
        <f t="shared" si="51"/>
        <v>2.5421554936337269</v>
      </c>
      <c r="BM469" s="23">
        <f t="shared" ca="1" si="55"/>
        <v>3.0462480804381151</v>
      </c>
      <c r="BN469" s="22">
        <f t="shared" si="52"/>
        <v>2.7082195450346509</v>
      </c>
      <c r="BP469" s="2"/>
    </row>
    <row r="470" spans="1:68" x14ac:dyDescent="0.2">
      <c r="A470">
        <v>22.85</v>
      </c>
      <c r="B470">
        <v>2.11</v>
      </c>
      <c r="C470">
        <v>0.17732999999999999</v>
      </c>
      <c r="D470">
        <v>-5.151E-2</v>
      </c>
      <c r="E470">
        <v>0.50512000000000001</v>
      </c>
      <c r="F470">
        <v>1.7419500000000001</v>
      </c>
      <c r="G470">
        <v>2.39988</v>
      </c>
      <c r="I470" s="17">
        <f t="shared" si="49"/>
        <v>74.967191601049876</v>
      </c>
      <c r="J470" s="16">
        <f t="shared" si="50"/>
        <v>-74.867191601049882</v>
      </c>
      <c r="K470" s="10">
        <v>115</v>
      </c>
      <c r="L470" s="16">
        <v>8162.8116797900275</v>
      </c>
      <c r="M470" s="16">
        <v>3495.0951443569461</v>
      </c>
      <c r="N470" s="16">
        <v>32.485783027121613</v>
      </c>
      <c r="O470" s="16">
        <v>15.8940841889117</v>
      </c>
      <c r="P470" s="16">
        <v>18.116288270967864</v>
      </c>
      <c r="Q470" s="16">
        <v>0.38347459527427047</v>
      </c>
      <c r="R470" s="16">
        <v>2.1167393096123619</v>
      </c>
      <c r="S470" s="16">
        <v>154.31972792056698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29.467171987141903</v>
      </c>
      <c r="AC470" s="10">
        <v>59.58933395665504</v>
      </c>
      <c r="AD470" s="19">
        <v>10.943494056203056</v>
      </c>
      <c r="AE470" s="12">
        <v>1589.40841889117</v>
      </c>
      <c r="AF470" s="10">
        <v>1624.1970298714702</v>
      </c>
      <c r="AG470" s="10">
        <v>1207.7525513978576</v>
      </c>
      <c r="AH470" s="10">
        <v>2506.2982949508764</v>
      </c>
      <c r="AI470" s="10">
        <v>4.7242473150041793</v>
      </c>
      <c r="AJ470" s="10"/>
      <c r="AK470" s="10"/>
      <c r="AL470" s="10"/>
      <c r="AM470" s="10"/>
      <c r="AN470" s="10">
        <v>7.94704209445585</v>
      </c>
      <c r="AO470" s="10">
        <v>5.5190095489505619</v>
      </c>
      <c r="AP470" s="10">
        <v>9.4542678597850038</v>
      </c>
      <c r="AQ470" s="10">
        <v>114.66</v>
      </c>
      <c r="AR470" s="10"/>
      <c r="AS470" s="10"/>
      <c r="AT470" s="10">
        <v>2.0992393484723739</v>
      </c>
      <c r="AU470" s="10">
        <v>1</v>
      </c>
      <c r="AV470" s="16"/>
      <c r="AW470" s="19">
        <v>243.62955448072054</v>
      </c>
      <c r="AX470" s="1" t="s">
        <v>120</v>
      </c>
      <c r="AY470" s="23">
        <v>74.867191601049896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29.467171987141903</v>
      </c>
      <c r="BG470" s="24">
        <v>59.58933395665504</v>
      </c>
      <c r="BH470" s="24">
        <v>10.943494056203056</v>
      </c>
      <c r="BI470" s="21"/>
      <c r="BJ470" s="25">
        <f t="shared" ca="1" si="53"/>
        <v>1</v>
      </c>
      <c r="BK470" s="24">
        <f t="shared" ca="1" si="54"/>
        <v>8.0311876223072574</v>
      </c>
      <c r="BL470" s="23">
        <f t="shared" si="51"/>
        <v>2.7322964560448906</v>
      </c>
      <c r="BM470" s="23">
        <f t="shared" ca="1" si="55"/>
        <v>3.0535944775335984</v>
      </c>
      <c r="BN470" s="22">
        <f t="shared" si="52"/>
        <v>2.719249056150967</v>
      </c>
      <c r="BP470" s="2"/>
    </row>
    <row r="471" spans="1:68" x14ac:dyDescent="0.2">
      <c r="A471">
        <v>22.9</v>
      </c>
      <c r="B471">
        <v>2.16</v>
      </c>
      <c r="C471">
        <v>0.17935000000000001</v>
      </c>
      <c r="D471">
        <v>-5.0810000000000001E-2</v>
      </c>
      <c r="E471">
        <v>0.48226000000000002</v>
      </c>
      <c r="F471">
        <v>1.7419</v>
      </c>
      <c r="G471">
        <v>2.40455</v>
      </c>
      <c r="I471" s="17">
        <f t="shared" si="49"/>
        <v>75.131233595800524</v>
      </c>
      <c r="J471" s="16">
        <f t="shared" si="50"/>
        <v>-75.031233595800529</v>
      </c>
      <c r="K471" s="10">
        <v>115</v>
      </c>
      <c r="L471" s="16">
        <v>8181.6765091863517</v>
      </c>
      <c r="M471" s="16">
        <v>3503.7237532808304</v>
      </c>
      <c r="N471" s="16">
        <v>32.556867891513562</v>
      </c>
      <c r="O471" s="16">
        <v>16.429363449691994</v>
      </c>
      <c r="P471" s="16">
        <v>18.563526655984202</v>
      </c>
      <c r="Q471" s="16">
        <v>0.38845201446010375</v>
      </c>
      <c r="R471" s="16">
        <v>2.09255504979643</v>
      </c>
      <c r="S471" s="16">
        <v>148.2057782147366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27.743129162880507</v>
      </c>
      <c r="AC471" s="10">
        <v>60.365560191820855</v>
      </c>
      <c r="AD471" s="19">
        <v>11.89131064529864</v>
      </c>
      <c r="AE471" s="12">
        <v>1642.9363449691996</v>
      </c>
      <c r="AF471" s="10">
        <v>1675.703614614785</v>
      </c>
      <c r="AG471" s="10">
        <v>1237.5684437322802</v>
      </c>
      <c r="AH471" s="10">
        <v>2379.0632980777309</v>
      </c>
      <c r="AI471" s="10">
        <v>4.7788467983066107</v>
      </c>
      <c r="AJ471" s="10"/>
      <c r="AK471" s="10"/>
      <c r="AL471" s="10"/>
      <c r="AM471" s="10"/>
      <c r="AN471" s="10">
        <v>8.2146817248459971</v>
      </c>
      <c r="AO471" s="10">
        <v>5.6133770836219137</v>
      </c>
      <c r="AP471" s="10">
        <v>9.6629791061259613</v>
      </c>
      <c r="AQ471" s="10">
        <v>114.66</v>
      </c>
      <c r="AR471" s="10"/>
      <c r="AS471" s="10"/>
      <c r="AT471" s="10">
        <v>2.1635686572003059</v>
      </c>
      <c r="AU471" s="10">
        <v>1</v>
      </c>
      <c r="AV471" s="16"/>
      <c r="AW471" s="19">
        <v>251.35554219221774</v>
      </c>
      <c r="AX471" s="1" t="s">
        <v>120</v>
      </c>
      <c r="AY471" s="23">
        <v>75.031233595800501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27.743129162880507</v>
      </c>
      <c r="BG471" s="24">
        <v>60.365560191820855</v>
      </c>
      <c r="BH471" s="24">
        <v>11.89131064529864</v>
      </c>
      <c r="BI471" s="21"/>
      <c r="BJ471" s="25">
        <f t="shared" ca="1" si="53"/>
        <v>1</v>
      </c>
      <c r="BK471" s="24">
        <f t="shared" ca="1" si="54"/>
        <v>8.2613181977255099</v>
      </c>
      <c r="BL471" s="23">
        <f t="shared" si="51"/>
        <v>2.6840349469748008</v>
      </c>
      <c r="BM471" s="23">
        <f t="shared" ca="1" si="55"/>
        <v>3.0390885867586466</v>
      </c>
      <c r="BN471" s="22">
        <f t="shared" si="52"/>
        <v>2.7076991949999596</v>
      </c>
      <c r="BP471" s="2"/>
    </row>
    <row r="472" spans="1:68" x14ac:dyDescent="0.2">
      <c r="A472">
        <v>22.95</v>
      </c>
      <c r="B472">
        <v>2.11</v>
      </c>
      <c r="C472">
        <v>0.1774</v>
      </c>
      <c r="D472">
        <v>-5.178E-2</v>
      </c>
      <c r="E472">
        <v>0.47738000000000003</v>
      </c>
      <c r="F472">
        <v>1.7436499999999999</v>
      </c>
      <c r="G472">
        <v>2.40455</v>
      </c>
      <c r="I472" s="17">
        <f t="shared" si="49"/>
        <v>75.295275590551171</v>
      </c>
      <c r="J472" s="16">
        <f t="shared" si="50"/>
        <v>-75.195275590551176</v>
      </c>
      <c r="K472" s="10">
        <v>115</v>
      </c>
      <c r="L472" s="16">
        <v>8200.541338582676</v>
      </c>
      <c r="M472" s="16">
        <v>3512.3523622047146</v>
      </c>
      <c r="N472" s="16">
        <v>32.627952755905511</v>
      </c>
      <c r="O472" s="16">
        <v>15.912633470225872</v>
      </c>
      <c r="P472" s="16">
        <v>18.028002298839684</v>
      </c>
      <c r="Q472" s="16">
        <v>0.38155473358830622</v>
      </c>
      <c r="R472" s="16">
        <v>2.1164559847702247</v>
      </c>
      <c r="S472" s="16">
        <v>146.90061309818137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29.153704529720891</v>
      </c>
      <c r="AC472" s="10">
        <v>59.736967497888159</v>
      </c>
      <c r="AD472" s="19">
        <v>11.109327972390954</v>
      </c>
      <c r="AE472" s="12">
        <v>1591.2633470225871</v>
      </c>
      <c r="AF472" s="10">
        <v>1611.5910532215285</v>
      </c>
      <c r="AG472" s="10">
        <v>1201.8668199226456</v>
      </c>
      <c r="AH472" s="10">
        <v>2350.7518698982458</v>
      </c>
      <c r="AI472" s="10">
        <v>4.7248797385624162</v>
      </c>
      <c r="AJ472" s="10"/>
      <c r="AK472" s="10"/>
      <c r="AL472" s="10"/>
      <c r="AM472" s="10"/>
      <c r="AN472" s="10">
        <v>7.956316735112936</v>
      </c>
      <c r="AO472" s="10">
        <v>5.5067364623079671</v>
      </c>
      <c r="AP472" s="10">
        <v>9.4130677394585192</v>
      </c>
      <c r="AQ472" s="10">
        <v>114.66</v>
      </c>
      <c r="AR472" s="10"/>
      <c r="AS472" s="10"/>
      <c r="AT472" s="10">
        <v>2.0713633629786798</v>
      </c>
      <c r="AU472" s="10">
        <v>1</v>
      </c>
      <c r="AV472" s="16"/>
      <c r="AW472" s="19">
        <v>241.73865798322927</v>
      </c>
      <c r="AX472" s="1" t="s">
        <v>120</v>
      </c>
      <c r="AY472" s="23">
        <v>75.195275590551205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29.153704529720891</v>
      </c>
      <c r="BG472" s="24">
        <v>59.736967497888159</v>
      </c>
      <c r="BH472" s="24">
        <v>11.109327972390954</v>
      </c>
      <c r="BI472" s="21"/>
      <c r="BJ472" s="25">
        <f t="shared" ca="1" si="53"/>
        <v>1</v>
      </c>
      <c r="BK472" s="24">
        <f t="shared" ca="1" si="54"/>
        <v>7.9307143437088792</v>
      </c>
      <c r="BL472" s="23">
        <f t="shared" si="51"/>
        <v>2.7395324934235497</v>
      </c>
      <c r="BM472" s="23">
        <f t="shared" ca="1" si="55"/>
        <v>3.0588112798792571</v>
      </c>
      <c r="BN472" s="22">
        <f t="shared" si="52"/>
        <v>2.7209618418413082</v>
      </c>
      <c r="BP472" s="2"/>
    </row>
    <row r="473" spans="1:68" x14ac:dyDescent="0.2">
      <c r="A473">
        <v>23</v>
      </c>
      <c r="B473">
        <v>2.16</v>
      </c>
      <c r="C473">
        <v>0.17695</v>
      </c>
      <c r="D473">
        <v>-5.4600000000000003E-2</v>
      </c>
      <c r="E473">
        <v>0.49186000000000002</v>
      </c>
      <c r="F473">
        <v>1.74163</v>
      </c>
      <c r="G473">
        <v>2.4075000000000002</v>
      </c>
      <c r="I473" s="17">
        <f t="shared" si="49"/>
        <v>75.459317585301832</v>
      </c>
      <c r="J473" s="16">
        <f t="shared" si="50"/>
        <v>-75.359317585301838</v>
      </c>
      <c r="K473" s="10">
        <v>115</v>
      </c>
      <c r="L473" s="16">
        <v>8219.4061679790029</v>
      </c>
      <c r="M473" s="16">
        <v>3520.9809711285993</v>
      </c>
      <c r="N473" s="16">
        <v>32.69903762029746</v>
      </c>
      <c r="O473" s="16">
        <v>15.793388090349074</v>
      </c>
      <c r="P473" s="16">
        <v>17.964523842893861</v>
      </c>
      <c r="Q473" s="16">
        <v>0.36150284486823492</v>
      </c>
      <c r="R473" s="16">
        <v>2.0123152053998514</v>
      </c>
      <c r="S473" s="16">
        <v>150.77331614894356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27.29689882676545</v>
      </c>
      <c r="AC473" s="10">
        <v>60.551699579319795</v>
      </c>
      <c r="AD473" s="19">
        <v>12.151401593914754</v>
      </c>
      <c r="AE473" s="12">
        <v>1579.3388090349074</v>
      </c>
      <c r="AF473" s="10">
        <v>1603.0133037340006</v>
      </c>
      <c r="AG473" s="10">
        <v>1197.6349228595907</v>
      </c>
      <c r="AH473" s="10">
        <v>2428.9565868750055</v>
      </c>
      <c r="AI473" s="10">
        <v>4.9694004066390676</v>
      </c>
      <c r="AJ473" s="10"/>
      <c r="AK473" s="10"/>
      <c r="AL473" s="10"/>
      <c r="AM473" s="10"/>
      <c r="AN473" s="10">
        <v>7.8966940451745371</v>
      </c>
      <c r="AO473" s="10">
        <v>5.4612639807108012</v>
      </c>
      <c r="AP473" s="10">
        <v>9.3834444600171345</v>
      </c>
      <c r="AQ473" s="10">
        <v>114.66</v>
      </c>
      <c r="AR473" s="10"/>
      <c r="AS473" s="10"/>
      <c r="AT473" s="10">
        <v>2.0544734690819224</v>
      </c>
      <c r="AU473" s="10">
        <v>1</v>
      </c>
      <c r="AV473" s="16"/>
      <c r="AW473" s="19">
        <v>240.4519955601001</v>
      </c>
      <c r="AX473" s="1" t="s">
        <v>120</v>
      </c>
      <c r="AY473" s="23">
        <v>75.359317585301795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27.29689882676545</v>
      </c>
      <c r="BG473" s="24">
        <v>60.551699579319795</v>
      </c>
      <c r="BH473" s="24">
        <v>12.151401593914754</v>
      </c>
      <c r="BI473" s="21"/>
      <c r="BJ473" s="25">
        <f t="shared" ca="1" si="53"/>
        <v>1</v>
      </c>
      <c r="BK473" s="24">
        <f t="shared" ca="1" si="54"/>
        <v>7.8698640364781056</v>
      </c>
      <c r="BL473" s="23">
        <f t="shared" si="51"/>
        <v>2.6092206543769292</v>
      </c>
      <c r="BM473" s="23">
        <f t="shared" ca="1" si="55"/>
        <v>3.0502151281728236</v>
      </c>
      <c r="BN473" s="22">
        <f t="shared" si="52"/>
        <v>2.709840994009479</v>
      </c>
      <c r="BP473" s="2"/>
    </row>
    <row r="474" spans="1:68" x14ac:dyDescent="0.2">
      <c r="A474">
        <v>23.05</v>
      </c>
      <c r="B474">
        <v>2.11</v>
      </c>
      <c r="C474">
        <v>0.17774999999999999</v>
      </c>
      <c r="D474">
        <v>-5.382E-2</v>
      </c>
      <c r="E474">
        <v>0.50361999999999996</v>
      </c>
      <c r="F474">
        <v>1.7371799999999999</v>
      </c>
      <c r="G474">
        <v>2.40855</v>
      </c>
      <c r="I474" s="17">
        <f t="shared" si="49"/>
        <v>75.623359580052494</v>
      </c>
      <c r="J474" s="16">
        <f t="shared" si="50"/>
        <v>-75.523359580052499</v>
      </c>
      <c r="K474" s="10">
        <v>115</v>
      </c>
      <c r="L474" s="16">
        <v>8238.2709973753299</v>
      </c>
      <c r="M474" s="16">
        <v>3529.609580052484</v>
      </c>
      <c r="N474" s="16">
        <v>32.770122484689416</v>
      </c>
      <c r="O474" s="16">
        <v>16.005379876796709</v>
      </c>
      <c r="P474" s="16">
        <v>18.221806998500909</v>
      </c>
      <c r="Q474" s="16">
        <v>0.36704911196102058</v>
      </c>
      <c r="R474" s="16">
        <v>2.0143398071948484</v>
      </c>
      <c r="S474" s="16">
        <v>153.91855011834713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27.057511108030631</v>
      </c>
      <c r="AC474" s="10">
        <v>60.648930677659344</v>
      </c>
      <c r="AD474" s="19">
        <v>12.293558214310025</v>
      </c>
      <c r="AE474" s="12">
        <v>1600.537987679671</v>
      </c>
      <c r="AF474" s="10">
        <v>1632.1722144291637</v>
      </c>
      <c r="AG474" s="10">
        <v>1214.7871332333939</v>
      </c>
      <c r="AH474" s="10">
        <v>2492.1962256066727</v>
      </c>
      <c r="AI474" s="10">
        <v>4.9644056897857318</v>
      </c>
      <c r="AJ474" s="10"/>
      <c r="AK474" s="10"/>
      <c r="AL474" s="10"/>
      <c r="AM474" s="10"/>
      <c r="AN474" s="10">
        <v>8.0026899383983547</v>
      </c>
      <c r="AO474" s="10">
        <v>5.5222386693257413</v>
      </c>
      <c r="AP474" s="10">
        <v>9.503509932633758</v>
      </c>
      <c r="AQ474" s="10">
        <v>114.66</v>
      </c>
      <c r="AR474" s="10"/>
      <c r="AS474" s="10"/>
      <c r="AT474" s="10">
        <v>2.0883411304928758</v>
      </c>
      <c r="AU474" s="10">
        <v>1</v>
      </c>
      <c r="AV474" s="16"/>
      <c r="AW474" s="19">
        <v>244.82583216437456</v>
      </c>
      <c r="AX474" s="1" t="s">
        <v>120</v>
      </c>
      <c r="AY474" s="23">
        <v>75.523359580052499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27.057511108030631</v>
      </c>
      <c r="BG474" s="24">
        <v>60.648930677659344</v>
      </c>
      <c r="BH474" s="24">
        <v>12.293558214310025</v>
      </c>
      <c r="BI474" s="21"/>
      <c r="BJ474" s="25">
        <f t="shared" ca="1" si="53"/>
        <v>1</v>
      </c>
      <c r="BK474" s="24">
        <f t="shared" ca="1" si="54"/>
        <v>7.9910659691735892</v>
      </c>
      <c r="BL474" s="23">
        <f t="shared" si="51"/>
        <v>2.6026920641658657</v>
      </c>
      <c r="BM474" s="23">
        <f t="shared" ca="1" si="55"/>
        <v>3.0440312481501675</v>
      </c>
      <c r="BN474" s="22">
        <f t="shared" si="52"/>
        <v>2.7049822821441789</v>
      </c>
      <c r="BP474" s="2"/>
    </row>
    <row r="475" spans="1:68" x14ac:dyDescent="0.2">
      <c r="A475">
        <v>23.1</v>
      </c>
      <c r="B475">
        <v>0.61</v>
      </c>
      <c r="C475">
        <v>0.17746999999999999</v>
      </c>
      <c r="D475">
        <v>-4.8370000000000003E-2</v>
      </c>
      <c r="E475">
        <v>0.50492999999999999</v>
      </c>
      <c r="F475">
        <v>1.73963</v>
      </c>
      <c r="G475">
        <v>2.4095800000000001</v>
      </c>
      <c r="I475" s="17">
        <f t="shared" si="49"/>
        <v>75.787401574803155</v>
      </c>
      <c r="J475" s="16">
        <f t="shared" si="50"/>
        <v>-75.687401574803161</v>
      </c>
      <c r="K475" s="10">
        <v>115</v>
      </c>
      <c r="L475" s="16">
        <v>8257.1358267716569</v>
      </c>
      <c r="M475" s="16">
        <v>3538.2381889763687</v>
      </c>
      <c r="N475" s="16">
        <v>32.841207349081373</v>
      </c>
      <c r="O475" s="16">
        <v>15.931182751540039</v>
      </c>
      <c r="P475" s="16">
        <v>18.152655085284955</v>
      </c>
      <c r="Q475" s="16">
        <v>0.4058018756221512</v>
      </c>
      <c r="R475" s="16">
        <v>2.2354959851085665</v>
      </c>
      <c r="S475" s="16">
        <v>154.26891206561916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32.048266272559317</v>
      </c>
      <c r="AC475" s="10">
        <v>58.272548866256685</v>
      </c>
      <c r="AD475" s="19">
        <v>9.6791848611839963</v>
      </c>
      <c r="AE475" s="12">
        <v>1593.1182751540039</v>
      </c>
      <c r="AF475" s="10">
        <v>1622.9269993804439</v>
      </c>
      <c r="AG475" s="10">
        <v>1210.1770056856637</v>
      </c>
      <c r="AH475" s="10">
        <v>2497.9413541687773</v>
      </c>
      <c r="AI475" s="10">
        <v>4.4732802324913825</v>
      </c>
      <c r="AJ475" s="10"/>
      <c r="AK475" s="10"/>
      <c r="AL475" s="10"/>
      <c r="AM475" s="10"/>
      <c r="AN475" s="10">
        <v>7.9655913757700194</v>
      </c>
      <c r="AO475" s="10">
        <v>5.5846710830381676</v>
      </c>
      <c r="AP475" s="10">
        <v>9.4712390397996451</v>
      </c>
      <c r="AQ475" s="10">
        <v>114.66</v>
      </c>
      <c r="AR475" s="10"/>
      <c r="AS475" s="10"/>
      <c r="AT475" s="10">
        <v>2.0705915963533768</v>
      </c>
      <c r="AU475" s="10">
        <v>1</v>
      </c>
      <c r="AV475" s="16"/>
      <c r="AW475" s="19">
        <v>243.43904990706659</v>
      </c>
      <c r="AX475" s="1" t="s">
        <v>120</v>
      </c>
      <c r="AY475" s="23">
        <v>75.687401574803204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32.048266272559317</v>
      </c>
      <c r="BG475" s="24">
        <v>58.272548866256685</v>
      </c>
      <c r="BH475" s="24">
        <v>9.6791848611839963</v>
      </c>
      <c r="BI475" s="21"/>
      <c r="BJ475" s="25">
        <f t="shared" ca="1" si="53"/>
        <v>1</v>
      </c>
      <c r="BK475" s="24">
        <f t="shared" ca="1" si="54"/>
        <v>7.9271583329760906</v>
      </c>
      <c r="BL475" s="23">
        <f t="shared" si="51"/>
        <v>2.893606340634276</v>
      </c>
      <c r="BM475" s="23">
        <f t="shared" ca="1" si="55"/>
        <v>3.071917198785874</v>
      </c>
      <c r="BN475" s="22">
        <f t="shared" si="52"/>
        <v>2.7320808930862133</v>
      </c>
      <c r="BP475" s="2"/>
    </row>
    <row r="476" spans="1:68" x14ac:dyDescent="0.2">
      <c r="A476">
        <v>23.15</v>
      </c>
      <c r="B476">
        <v>2.16</v>
      </c>
      <c r="C476">
        <v>0.17745</v>
      </c>
      <c r="D476">
        <v>-5.024E-2</v>
      </c>
      <c r="E476">
        <v>0.51958000000000004</v>
      </c>
      <c r="F476">
        <v>1.7450000000000001</v>
      </c>
      <c r="G476">
        <v>2.4171</v>
      </c>
      <c r="I476" s="17">
        <f t="shared" si="49"/>
        <v>75.951443569553803</v>
      </c>
      <c r="J476" s="16">
        <f t="shared" si="50"/>
        <v>-75.851443569553808</v>
      </c>
      <c r="K476" s="10">
        <v>115</v>
      </c>
      <c r="L476" s="16">
        <v>8276.000656167982</v>
      </c>
      <c r="M476" s="16">
        <v>3546.866797900253</v>
      </c>
      <c r="N476" s="16">
        <v>32.912292213473314</v>
      </c>
      <c r="O476" s="16">
        <v>15.925882956878848</v>
      </c>
      <c r="P476" s="16">
        <v>18.203776936727962</v>
      </c>
      <c r="Q476" s="16">
        <v>0.3925050557971394</v>
      </c>
      <c r="R476" s="16">
        <v>2.1561737279103919</v>
      </c>
      <c r="S476" s="16">
        <v>158.18708193396634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30.421548355212749</v>
      </c>
      <c r="AC476" s="10">
        <v>59.12296741830832</v>
      </c>
      <c r="AD476" s="19">
        <v>10.455484226478934</v>
      </c>
      <c r="AE476" s="12">
        <v>1592.5882956878847</v>
      </c>
      <c r="AF476" s="10">
        <v>1627.8316389974843</v>
      </c>
      <c r="AG476" s="10">
        <v>1213.5851291151976</v>
      </c>
      <c r="AH476" s="10">
        <v>2577.0813885358571</v>
      </c>
      <c r="AI476" s="10">
        <v>4.6378452118936071</v>
      </c>
      <c r="AJ476" s="10"/>
      <c r="AK476" s="10"/>
      <c r="AL476" s="10"/>
      <c r="AM476" s="10"/>
      <c r="AN476" s="10">
        <v>7.9629414784394239</v>
      </c>
      <c r="AO476" s="10">
        <v>5.5736237088967551</v>
      </c>
      <c r="AP476" s="10">
        <v>9.4950959038063818</v>
      </c>
      <c r="AQ476" s="10">
        <v>114.66</v>
      </c>
      <c r="AR476" s="10"/>
      <c r="AS476" s="10"/>
      <c r="AT476" s="10">
        <v>2.0718416022565611</v>
      </c>
      <c r="AU476" s="10">
        <v>1</v>
      </c>
      <c r="AV476" s="16"/>
      <c r="AW476" s="19">
        <v>244.17474584962264</v>
      </c>
      <c r="AX476" s="1" t="s">
        <v>120</v>
      </c>
      <c r="AY476" s="23">
        <v>75.851443569553794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30.421548355212749</v>
      </c>
      <c r="BG476" s="24">
        <v>59.12296741830832</v>
      </c>
      <c r="BH476" s="24">
        <v>10.455484226478934</v>
      </c>
      <c r="BI476" s="21"/>
      <c r="BJ476" s="25">
        <f t="shared" ca="1" si="53"/>
        <v>1</v>
      </c>
      <c r="BK476" s="24">
        <f t="shared" ca="1" si="54"/>
        <v>7.9313813628247436</v>
      </c>
      <c r="BL476" s="23">
        <f t="shared" si="51"/>
        <v>2.790496868519365</v>
      </c>
      <c r="BM476" s="23">
        <f t="shared" ca="1" si="55"/>
        <v>3.0631262488109248</v>
      </c>
      <c r="BN476" s="22">
        <f t="shared" si="52"/>
        <v>2.7220954255189977</v>
      </c>
      <c r="BP476" s="2"/>
    </row>
    <row r="477" spans="1:68" x14ac:dyDescent="0.2">
      <c r="A477">
        <v>23.2</v>
      </c>
      <c r="B477">
        <v>2.16</v>
      </c>
      <c r="C477">
        <v>0.17691999999999999</v>
      </c>
      <c r="D477">
        <v>-5.3249999999999999E-2</v>
      </c>
      <c r="E477">
        <v>0.52415</v>
      </c>
      <c r="F477">
        <v>1.7381500000000001</v>
      </c>
      <c r="G477">
        <v>2.4132500000000001</v>
      </c>
      <c r="I477" s="17">
        <f t="shared" si="49"/>
        <v>76.11548556430445</v>
      </c>
      <c r="J477" s="16">
        <f t="shared" si="50"/>
        <v>-76.015485564304456</v>
      </c>
      <c r="K477" s="10">
        <v>115</v>
      </c>
      <c r="L477" s="16">
        <v>8294.8654855643072</v>
      </c>
      <c r="M477" s="16">
        <v>3555.4954068241373</v>
      </c>
      <c r="N477" s="16">
        <v>32.983377077865256</v>
      </c>
      <c r="O477" s="16">
        <v>15.785438398357288</v>
      </c>
      <c r="P477" s="16">
        <v>18.080932850745391</v>
      </c>
      <c r="Q477" s="16">
        <v>0.37110215329805624</v>
      </c>
      <c r="R477" s="16">
        <v>2.052450259958559</v>
      </c>
      <c r="S477" s="16">
        <v>159.40933697139613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28.461843464883358</v>
      </c>
      <c r="AC477" s="10">
        <v>60.052734235477288</v>
      </c>
      <c r="AD477" s="19">
        <v>11.485422299639353</v>
      </c>
      <c r="AE477" s="12">
        <v>1578.5438398357287</v>
      </c>
      <c r="AF477" s="10">
        <v>1612.2696977409275</v>
      </c>
      <c r="AG477" s="10">
        <v>1205.3955233830261</v>
      </c>
      <c r="AH477" s="10">
        <v>2600.7626035240637</v>
      </c>
      <c r="AI477" s="10">
        <v>4.8722252592868731</v>
      </c>
      <c r="AJ477" s="10"/>
      <c r="AK477" s="10"/>
      <c r="AL477" s="10"/>
      <c r="AM477" s="10"/>
      <c r="AN477" s="10">
        <v>7.8927191991786438</v>
      </c>
      <c r="AO477" s="10">
        <v>5.5151970650657001</v>
      </c>
      <c r="AP477" s="10">
        <v>9.4377686636811831</v>
      </c>
      <c r="AQ477" s="10">
        <v>114.66</v>
      </c>
      <c r="AR477" s="10"/>
      <c r="AS477" s="10"/>
      <c r="AT477" s="10">
        <v>2.0458084014371338</v>
      </c>
      <c r="AU477" s="10">
        <v>1</v>
      </c>
      <c r="AV477" s="16"/>
      <c r="AW477" s="19">
        <v>241.84045466113915</v>
      </c>
      <c r="AX477" s="1" t="s">
        <v>120</v>
      </c>
      <c r="AY477" s="23">
        <v>76.015485564304498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28.461843464883358</v>
      </c>
      <c r="BG477" s="24">
        <v>60.052734235477288</v>
      </c>
      <c r="BH477" s="24">
        <v>11.485422299639353</v>
      </c>
      <c r="BI477" s="21"/>
      <c r="BJ477" s="25">
        <f t="shared" ca="1" si="53"/>
        <v>1</v>
      </c>
      <c r="BK477" s="24">
        <f t="shared" ca="1" si="54"/>
        <v>7.8377264002199949</v>
      </c>
      <c r="BL477" s="23">
        <f t="shared" si="51"/>
        <v>2.6633807042206499</v>
      </c>
      <c r="BM477" s="23">
        <f t="shared" ca="1" si="55"/>
        <v>3.0565089927764766</v>
      </c>
      <c r="BN477" s="22">
        <f t="shared" si="52"/>
        <v>2.7123576564915965</v>
      </c>
      <c r="BP477" s="2"/>
    </row>
    <row r="478" spans="1:68" x14ac:dyDescent="0.2">
      <c r="A478">
        <v>23.25</v>
      </c>
      <c r="B478">
        <v>2.11</v>
      </c>
      <c r="C478">
        <v>0.17807999999999999</v>
      </c>
      <c r="D478">
        <v>-5.4440000000000002E-2</v>
      </c>
      <c r="E478">
        <v>0.53308</v>
      </c>
      <c r="F478">
        <v>1.73638</v>
      </c>
      <c r="G478">
        <v>2.4142299999999999</v>
      </c>
      <c r="I478" s="17">
        <f t="shared" si="49"/>
        <v>76.279527559055111</v>
      </c>
      <c r="J478" s="16">
        <f t="shared" si="50"/>
        <v>-76.179527559055117</v>
      </c>
      <c r="K478" s="10">
        <v>115</v>
      </c>
      <c r="L478" s="16">
        <v>8313.7303149606341</v>
      </c>
      <c r="M478" s="16">
        <v>3564.124015748022</v>
      </c>
      <c r="N478" s="16">
        <v>33.054461942257213</v>
      </c>
      <c r="O478" s="16">
        <v>16.092826488706361</v>
      </c>
      <c r="P478" s="16">
        <v>18.422713111723166</v>
      </c>
      <c r="Q478" s="16">
        <v>0.36264054068213963</v>
      </c>
      <c r="R478" s="16">
        <v>1.9684426418787135</v>
      </c>
      <c r="S478" s="16">
        <v>161.79768215394489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26.204197628150318</v>
      </c>
      <c r="AC478" s="10">
        <v>60.980113764151064</v>
      </c>
      <c r="AD478" s="19">
        <v>12.815688607698618</v>
      </c>
      <c r="AE478" s="12">
        <v>1609.2826488706362</v>
      </c>
      <c r="AF478" s="10">
        <v>1651.3694443620584</v>
      </c>
      <c r="AG478" s="10">
        <v>1228.1808741148777</v>
      </c>
      <c r="AH478" s="10">
        <v>2648.4319586404326</v>
      </c>
      <c r="AI478" s="10">
        <v>5.0801581855876874</v>
      </c>
      <c r="AJ478" s="10"/>
      <c r="AK478" s="10"/>
      <c r="AL478" s="10"/>
      <c r="AM478" s="10"/>
      <c r="AN478" s="10">
        <v>8.0464132443531806</v>
      </c>
      <c r="AO478" s="10">
        <v>5.5649513376198305</v>
      </c>
      <c r="AP478" s="10">
        <v>9.5972661188041446</v>
      </c>
      <c r="AQ478" s="10">
        <v>114.66</v>
      </c>
      <c r="AR478" s="10"/>
      <c r="AS478" s="10"/>
      <c r="AT478" s="10">
        <v>2.0925860765578546</v>
      </c>
      <c r="AU478" s="10">
        <v>1</v>
      </c>
      <c r="AV478" s="16"/>
      <c r="AW478" s="19">
        <v>247.70541665430875</v>
      </c>
      <c r="AX478" s="1" t="s">
        <v>120</v>
      </c>
      <c r="AY478" s="23">
        <v>76.179527559055103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26.204197628150318</v>
      </c>
      <c r="BG478" s="24">
        <v>60.980113764151064</v>
      </c>
      <c r="BH478" s="24">
        <v>12.815688607698618</v>
      </c>
      <c r="BI478" s="21"/>
      <c r="BJ478" s="25">
        <f t="shared" ca="1" si="53"/>
        <v>1</v>
      </c>
      <c r="BK478" s="24">
        <f t="shared" ca="1" si="54"/>
        <v>8.0052477922818834</v>
      </c>
      <c r="BL478" s="23">
        <f t="shared" si="51"/>
        <v>2.5420188259772223</v>
      </c>
      <c r="BM478" s="23">
        <f t="shared" ca="1" si="55"/>
        <v>3.0378892397277917</v>
      </c>
      <c r="BN478" s="22">
        <f t="shared" si="52"/>
        <v>2.6954136788110978</v>
      </c>
      <c r="BP478" s="2"/>
    </row>
    <row r="479" spans="1:68" x14ac:dyDescent="0.2">
      <c r="A479">
        <v>23.3</v>
      </c>
      <c r="B479">
        <v>2.16</v>
      </c>
      <c r="C479">
        <v>0.17707000000000001</v>
      </c>
      <c r="D479">
        <v>-5.5E-2</v>
      </c>
      <c r="E479">
        <v>0.52359</v>
      </c>
      <c r="F479">
        <v>1.7359800000000001</v>
      </c>
      <c r="G479">
        <v>2.4148299999999998</v>
      </c>
      <c r="I479" s="17">
        <f t="shared" si="49"/>
        <v>76.443569553805773</v>
      </c>
      <c r="J479" s="16">
        <f t="shared" si="50"/>
        <v>-76.343569553805779</v>
      </c>
      <c r="K479" s="10">
        <v>115</v>
      </c>
      <c r="L479" s="16">
        <v>8332.5951443569611</v>
      </c>
      <c r="M479" s="16">
        <v>3572.7526246719067</v>
      </c>
      <c r="N479" s="16">
        <v>33.125546806649169</v>
      </c>
      <c r="O479" s="16">
        <v>15.825186858316222</v>
      </c>
      <c r="P479" s="16">
        <v>18.11852457883959</v>
      </c>
      <c r="Q479" s="16">
        <v>0.3586586053334731</v>
      </c>
      <c r="R479" s="16">
        <v>1.9795133084530858</v>
      </c>
      <c r="S479" s="16">
        <v>159.259563925234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26.835711585943535</v>
      </c>
      <c r="AC479" s="10">
        <v>60.737350382122855</v>
      </c>
      <c r="AD479" s="19">
        <v>12.426938031933613</v>
      </c>
      <c r="AE479" s="12">
        <v>1582.5186858316222</v>
      </c>
      <c r="AF479" s="10">
        <v>1614.4728622936188</v>
      </c>
      <c r="AG479" s="10">
        <v>1207.901638589306</v>
      </c>
      <c r="AH479" s="10">
        <v>2594.7569235823166</v>
      </c>
      <c r="AI479" s="10">
        <v>5.0517467891209176</v>
      </c>
      <c r="AJ479" s="10"/>
      <c r="AK479" s="10"/>
      <c r="AL479" s="10"/>
      <c r="AM479" s="10"/>
      <c r="AN479" s="10">
        <v>7.912593429158111</v>
      </c>
      <c r="AO479" s="10">
        <v>5.5056277462959242</v>
      </c>
      <c r="AP479" s="10">
        <v>9.4553114701251424</v>
      </c>
      <c r="AQ479" s="10">
        <v>114.66</v>
      </c>
      <c r="AR479" s="10"/>
      <c r="AS479" s="10"/>
      <c r="AT479" s="10">
        <v>2.0383245843363116</v>
      </c>
      <c r="AU479" s="10">
        <v>1</v>
      </c>
      <c r="AV479" s="16"/>
      <c r="AW479" s="19">
        <v>242.1709293440428</v>
      </c>
      <c r="AX479" s="1" t="s">
        <v>120</v>
      </c>
      <c r="AY479" s="23">
        <v>76.343569553805807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26.835711585943535</v>
      </c>
      <c r="BG479" s="24">
        <v>60.737350382122855</v>
      </c>
      <c r="BH479" s="24">
        <v>12.426938031933613</v>
      </c>
      <c r="BI479" s="21"/>
      <c r="BJ479" s="25">
        <f t="shared" ca="1" si="53"/>
        <v>1</v>
      </c>
      <c r="BK479" s="24">
        <f t="shared" ca="1" si="54"/>
        <v>7.8103515537644439</v>
      </c>
      <c r="BL479" s="23">
        <f t="shared" si="51"/>
        <v>2.570619050007152</v>
      </c>
      <c r="BM479" s="23">
        <f t="shared" ca="1" si="55"/>
        <v>3.0495327347740364</v>
      </c>
      <c r="BN479" s="22">
        <f t="shared" si="52"/>
        <v>2.7027647686807832</v>
      </c>
      <c r="BP479" s="2"/>
    </row>
    <row r="480" spans="1:68" x14ac:dyDescent="0.2">
      <c r="A480">
        <v>23.35</v>
      </c>
      <c r="B480">
        <v>0.46</v>
      </c>
      <c r="C480">
        <v>0.17960999999999999</v>
      </c>
      <c r="D480">
        <v>-4.8370000000000003E-2</v>
      </c>
      <c r="E480">
        <v>0.54639000000000004</v>
      </c>
      <c r="F480">
        <v>1.74038</v>
      </c>
      <c r="G480">
        <v>2.4186299999999998</v>
      </c>
      <c r="I480" s="17">
        <f t="shared" si="49"/>
        <v>76.607611548556434</v>
      </c>
      <c r="J480" s="16">
        <f t="shared" si="50"/>
        <v>-76.50761154855644</v>
      </c>
      <c r="K480" s="10">
        <v>115</v>
      </c>
      <c r="L480" s="16">
        <v>8351.4599737532881</v>
      </c>
      <c r="M480" s="16">
        <v>3581.3812335957914</v>
      </c>
      <c r="N480" s="16">
        <v>33.196631671041118</v>
      </c>
      <c r="O480" s="16">
        <v>16.49826078028747</v>
      </c>
      <c r="P480" s="16">
        <v>18.879408298160719</v>
      </c>
      <c r="Q480" s="16">
        <v>0.4058018756221512</v>
      </c>
      <c r="R480" s="16">
        <v>2.1494417050225323</v>
      </c>
      <c r="S480" s="16">
        <v>165.35746651897568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29.446313716038439</v>
      </c>
      <c r="AC480" s="10">
        <v>59.59924432197402</v>
      </c>
      <c r="AD480" s="19">
        <v>10.95444196198754</v>
      </c>
      <c r="AE480" s="12">
        <v>1649.8260780287469</v>
      </c>
      <c r="AF480" s="10">
        <v>1702.878898131615</v>
      </c>
      <c r="AG480" s="10">
        <v>1258.6272198773813</v>
      </c>
      <c r="AH480" s="10">
        <v>2718.7371740146536</v>
      </c>
      <c r="AI480" s="10">
        <v>4.652370881533245</v>
      </c>
      <c r="AJ480" s="10"/>
      <c r="AK480" s="10"/>
      <c r="AL480" s="10"/>
      <c r="AM480" s="10"/>
      <c r="AN480" s="10">
        <v>8.2491303901437352</v>
      </c>
      <c r="AO480" s="10">
        <v>5.7358529607179332</v>
      </c>
      <c r="AP480" s="10">
        <v>9.8103905391416681</v>
      </c>
      <c r="AQ480" s="10">
        <v>114.66</v>
      </c>
      <c r="AR480" s="10"/>
      <c r="AS480" s="10"/>
      <c r="AT480" s="10">
        <v>2.1502099339510385</v>
      </c>
      <c r="AU480" s="10">
        <v>1</v>
      </c>
      <c r="AV480" s="16"/>
      <c r="AW480" s="19">
        <v>255.43183471974223</v>
      </c>
      <c r="AX480" s="1" t="s">
        <v>120</v>
      </c>
      <c r="AY480" s="23">
        <v>76.507611548556397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29.446313716038439</v>
      </c>
      <c r="BG480" s="24">
        <v>59.59924432197402</v>
      </c>
      <c r="BH480" s="24">
        <v>10.95444196198754</v>
      </c>
      <c r="BI480" s="21"/>
      <c r="BJ480" s="25">
        <f t="shared" ca="1" si="53"/>
        <v>1</v>
      </c>
      <c r="BK480" s="24">
        <f t="shared" ca="1" si="54"/>
        <v>8.211177393433335</v>
      </c>
      <c r="BL480" s="23">
        <f t="shared" si="51"/>
        <v>2.7598663887438679</v>
      </c>
      <c r="BM480" s="23">
        <f t="shared" ca="1" si="55"/>
        <v>3.0478865991916826</v>
      </c>
      <c r="BN480" s="22">
        <f t="shared" si="52"/>
        <v>2.7083362225731911</v>
      </c>
      <c r="BP480" s="2"/>
    </row>
    <row r="481" spans="1:68" x14ac:dyDescent="0.2">
      <c r="A481">
        <v>23.4</v>
      </c>
      <c r="B481">
        <v>2.0699999999999998</v>
      </c>
      <c r="C481">
        <v>0.17982000000000001</v>
      </c>
      <c r="D481">
        <v>-4.8860000000000001E-2</v>
      </c>
      <c r="E481">
        <v>0.53744000000000003</v>
      </c>
      <c r="F481">
        <v>1.7358800000000001</v>
      </c>
      <c r="G481">
        <v>2.4196499999999999</v>
      </c>
      <c r="I481" s="17">
        <f t="shared" si="49"/>
        <v>76.771653543307082</v>
      </c>
      <c r="J481" s="16">
        <f t="shared" si="50"/>
        <v>-76.671653543307087</v>
      </c>
      <c r="K481" s="10">
        <v>115</v>
      </c>
      <c r="L481" s="16">
        <v>8370.3248031496132</v>
      </c>
      <c r="M481" s="16">
        <v>3590.0098425196757</v>
      </c>
      <c r="N481" s="16">
        <v>33.267716535433067</v>
      </c>
      <c r="O481" s="16">
        <v>16.55390862422998</v>
      </c>
      <c r="P481" s="16">
        <v>18.900586945336499</v>
      </c>
      <c r="Q481" s="16">
        <v>0.40231768219206793</v>
      </c>
      <c r="R481" s="16">
        <v>2.1285988808476404</v>
      </c>
      <c r="S481" s="16">
        <v>162.96377229906395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28.801864730193508</v>
      </c>
      <c r="AC481" s="10">
        <v>59.899303895383667</v>
      </c>
      <c r="AD481" s="19">
        <v>11.298831374422829</v>
      </c>
      <c r="AE481" s="12">
        <v>1655.3908624229978</v>
      </c>
      <c r="AF481" s="10">
        <v>1704.260807834864</v>
      </c>
      <c r="AG481" s="10">
        <v>1260.0391296891</v>
      </c>
      <c r="AH481" s="10">
        <v>2668.0331471375498</v>
      </c>
      <c r="AI481" s="10">
        <v>4.6979259878300077</v>
      </c>
      <c r="AJ481" s="10"/>
      <c r="AK481" s="10"/>
      <c r="AL481" s="10"/>
      <c r="AM481" s="10"/>
      <c r="AN481" s="10">
        <v>8.2769543121149898</v>
      </c>
      <c r="AO481" s="10">
        <v>5.7370788185181167</v>
      </c>
      <c r="AP481" s="10">
        <v>9.8202739078236991</v>
      </c>
      <c r="AQ481" s="10">
        <v>114.66</v>
      </c>
      <c r="AR481" s="10"/>
      <c r="AS481" s="10"/>
      <c r="AT481" s="10">
        <v>2.1465958731957309</v>
      </c>
      <c r="AU481" s="10">
        <v>1</v>
      </c>
      <c r="AV481" s="16"/>
      <c r="AW481" s="19">
        <v>255.6391211752296</v>
      </c>
      <c r="AX481" s="1" t="s">
        <v>120</v>
      </c>
      <c r="AY481" s="23">
        <v>76.671653543307102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28.801864730193508</v>
      </c>
      <c r="BG481" s="24">
        <v>59.899303895383667</v>
      </c>
      <c r="BH481" s="24">
        <v>11.298831374422829</v>
      </c>
      <c r="BI481" s="21"/>
      <c r="BJ481" s="25">
        <f t="shared" ca="1" si="53"/>
        <v>1</v>
      </c>
      <c r="BK481" s="24">
        <f t="shared" ca="1" si="54"/>
        <v>8.1979856263756421</v>
      </c>
      <c r="BL481" s="23">
        <f t="shared" si="51"/>
        <v>2.73398624005464</v>
      </c>
      <c r="BM481" s="23">
        <f t="shared" ca="1" si="55"/>
        <v>3.0462447673821775</v>
      </c>
      <c r="BN481" s="22">
        <f t="shared" si="52"/>
        <v>2.7055135596875002</v>
      </c>
      <c r="BP481" s="2"/>
    </row>
    <row r="482" spans="1:68" x14ac:dyDescent="0.2">
      <c r="A482">
        <v>23.45</v>
      </c>
      <c r="B482">
        <v>2.11</v>
      </c>
      <c r="C482">
        <v>0.17952000000000001</v>
      </c>
      <c r="D482">
        <v>-4.8250000000000001E-2</v>
      </c>
      <c r="E482">
        <v>0.51119999999999999</v>
      </c>
      <c r="F482">
        <v>1.7390000000000001</v>
      </c>
      <c r="G482">
        <v>2.42218</v>
      </c>
      <c r="I482" s="17">
        <f t="shared" si="49"/>
        <v>76.935695538057743</v>
      </c>
      <c r="J482" s="16">
        <f t="shared" si="50"/>
        <v>-76.835695538057749</v>
      </c>
      <c r="K482" s="10">
        <v>115</v>
      </c>
      <c r="L482" s="16">
        <v>8389.1896325459402</v>
      </c>
      <c r="M482" s="16">
        <v>3598.6384514435604</v>
      </c>
      <c r="N482" s="16">
        <v>33.338801399825023</v>
      </c>
      <c r="O482" s="16">
        <v>16.474411704312118</v>
      </c>
      <c r="P482" s="16">
        <v>18.720031732328252</v>
      </c>
      <c r="Q482" s="16">
        <v>0.40665514748257975</v>
      </c>
      <c r="R482" s="16">
        <v>2.1722994559903084</v>
      </c>
      <c r="S482" s="16">
        <v>155.94583527889813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29.650837202921473</v>
      </c>
      <c r="AC482" s="10">
        <v>59.501540422907539</v>
      </c>
      <c r="AD482" s="19">
        <v>10.847622374170992</v>
      </c>
      <c r="AE482" s="12">
        <v>1647.441170431212</v>
      </c>
      <c r="AF482" s="10">
        <v>1681.9093222223446</v>
      </c>
      <c r="AG482" s="10">
        <v>1248.0021154885501</v>
      </c>
      <c r="AH482" s="10">
        <v>2522.2018397980751</v>
      </c>
      <c r="AI482" s="10">
        <v>4.6034168873099484</v>
      </c>
      <c r="AJ482" s="10"/>
      <c r="AK482" s="10"/>
      <c r="AL482" s="10"/>
      <c r="AM482" s="10"/>
      <c r="AN482" s="10">
        <v>8.2372058521560589</v>
      </c>
      <c r="AO482" s="10">
        <v>5.7157054655965247</v>
      </c>
      <c r="AP482" s="10">
        <v>9.736014808419851</v>
      </c>
      <c r="AQ482" s="10">
        <v>114.66</v>
      </c>
      <c r="AR482" s="10"/>
      <c r="AS482" s="10"/>
      <c r="AT482" s="10">
        <v>2.111700413049034</v>
      </c>
      <c r="AU482" s="10">
        <v>1</v>
      </c>
      <c r="AV482" s="16"/>
      <c r="AW482" s="19">
        <v>252.28639833335168</v>
      </c>
      <c r="AX482" s="1" t="s">
        <v>120</v>
      </c>
      <c r="AY482" s="23">
        <v>76.835695538057706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29.650837202921473</v>
      </c>
      <c r="BG482" s="24">
        <v>59.501540422907539</v>
      </c>
      <c r="BH482" s="24">
        <v>10.847622374170992</v>
      </c>
      <c r="BI482" s="21"/>
      <c r="BJ482" s="25">
        <f t="shared" ca="1" si="53"/>
        <v>1</v>
      </c>
      <c r="BK482" s="24">
        <f t="shared" ca="1" si="54"/>
        <v>8.0727403500224018</v>
      </c>
      <c r="BL482" s="23">
        <f t="shared" si="51"/>
        <v>2.7996069917394015</v>
      </c>
      <c r="BM482" s="23">
        <f t="shared" ca="1" si="55"/>
        <v>3.0574620315978476</v>
      </c>
      <c r="BN482" s="22">
        <f t="shared" si="52"/>
        <v>2.7139868738721189</v>
      </c>
      <c r="BP482" s="2"/>
    </row>
    <row r="483" spans="1:68" x14ac:dyDescent="0.2">
      <c r="A483">
        <v>23.5</v>
      </c>
      <c r="B483">
        <v>2.16</v>
      </c>
      <c r="C483">
        <v>0.17827000000000001</v>
      </c>
      <c r="D483">
        <v>-5.4480000000000001E-2</v>
      </c>
      <c r="E483">
        <v>0.51610999999999996</v>
      </c>
      <c r="F483">
        <v>1.7363299999999999</v>
      </c>
      <c r="G483">
        <v>2.4223499999999998</v>
      </c>
      <c r="I483" s="17">
        <f t="shared" si="49"/>
        <v>77.09973753280839</v>
      </c>
      <c r="J483" s="16">
        <f t="shared" si="50"/>
        <v>-76.999737532808396</v>
      </c>
      <c r="K483" s="10">
        <v>115</v>
      </c>
      <c r="L483" s="16">
        <v>8408.0544619422653</v>
      </c>
      <c r="M483" s="16">
        <v>3607.2670603674446</v>
      </c>
      <c r="N483" s="16">
        <v>33.409886264216965</v>
      </c>
      <c r="O483" s="16">
        <v>16.143174537987683</v>
      </c>
      <c r="P483" s="16">
        <v>18.407704482889251</v>
      </c>
      <c r="Q483" s="16">
        <v>0.36235611672866352</v>
      </c>
      <c r="R483" s="16">
        <v>1.9685024662661716</v>
      </c>
      <c r="S483" s="16">
        <v>157.25902395149777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25.972849314364268</v>
      </c>
      <c r="AC483" s="10">
        <v>61.065641308323734</v>
      </c>
      <c r="AD483" s="19">
        <v>12.961509377312</v>
      </c>
      <c r="AE483" s="12">
        <v>1614.3174537987684</v>
      </c>
      <c r="AF483" s="10">
        <v>1644.0552440885608</v>
      </c>
      <c r="AG483" s="10">
        <v>1227.1802988592835</v>
      </c>
      <c r="AH483" s="10">
        <v>2547.7536895669191</v>
      </c>
      <c r="AI483" s="10">
        <v>5.0800037954577029</v>
      </c>
      <c r="AJ483" s="10"/>
      <c r="AK483" s="10"/>
      <c r="AL483" s="10"/>
      <c r="AM483" s="10"/>
      <c r="AN483" s="10">
        <v>8.0715872689938415</v>
      </c>
      <c r="AO483" s="10">
        <v>5.5798148213226941</v>
      </c>
      <c r="AP483" s="10">
        <v>9.5902620920149833</v>
      </c>
      <c r="AQ483" s="10">
        <v>114.66</v>
      </c>
      <c r="AR483" s="10"/>
      <c r="AS483" s="10"/>
      <c r="AT483" s="10">
        <v>2.0566321940072028</v>
      </c>
      <c r="AU483" s="10">
        <v>1</v>
      </c>
      <c r="AV483" s="16"/>
      <c r="AW483" s="19">
        <v>246.60828661328412</v>
      </c>
      <c r="AX483" s="1" t="s">
        <v>120</v>
      </c>
      <c r="AY483" s="23">
        <v>76.999737532808396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25.972849314364268</v>
      </c>
      <c r="BG483" s="24">
        <v>61.065641308323734</v>
      </c>
      <c r="BH483" s="24">
        <v>12.961509377312</v>
      </c>
      <c r="BI483" s="21"/>
      <c r="BJ483" s="25">
        <f t="shared" ca="1" si="53"/>
        <v>1</v>
      </c>
      <c r="BK483" s="24">
        <f t="shared" ca="1" si="54"/>
        <v>7.8750350413319827</v>
      </c>
      <c r="BL483" s="23">
        <f t="shared" si="51"/>
        <v>2.5511429913667572</v>
      </c>
      <c r="BM483" s="23">
        <f t="shared" ca="1" si="55"/>
        <v>3.0447401094552267</v>
      </c>
      <c r="BN483" s="22">
        <f t="shared" si="52"/>
        <v>2.6957139318492995</v>
      </c>
      <c r="BP483" s="2"/>
    </row>
    <row r="484" spans="1:68" x14ac:dyDescent="0.2">
      <c r="A484">
        <v>23.55</v>
      </c>
      <c r="B484">
        <v>2.11</v>
      </c>
      <c r="C484">
        <v>0.1777</v>
      </c>
      <c r="D484">
        <v>-5.2999999999999999E-2</v>
      </c>
      <c r="E484">
        <v>0.51758000000000004</v>
      </c>
      <c r="F484">
        <v>1.7377499999999999</v>
      </c>
      <c r="G484">
        <v>2.4239299999999999</v>
      </c>
      <c r="I484" s="17">
        <f t="shared" si="49"/>
        <v>77.263779527559052</v>
      </c>
      <c r="J484" s="16">
        <f t="shared" si="50"/>
        <v>-77.163779527559058</v>
      </c>
      <c r="K484" s="10">
        <v>115</v>
      </c>
      <c r="L484" s="16">
        <v>8426.9192913385923</v>
      </c>
      <c r="M484" s="16">
        <v>3615.8956692913293</v>
      </c>
      <c r="N484" s="16">
        <v>33.480971128608921</v>
      </c>
      <c r="O484" s="16">
        <v>15.992130390143735</v>
      </c>
      <c r="P484" s="16">
        <v>18.262321756190229</v>
      </c>
      <c r="Q484" s="16">
        <v>0.37287980300728246</v>
      </c>
      <c r="R484" s="16">
        <v>2.0417984524935364</v>
      </c>
      <c r="S484" s="16">
        <v>157.65217819767321</v>
      </c>
      <c r="T484" s="20" t="s">
        <v>122</v>
      </c>
      <c r="U484" s="10">
        <v>5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27.785587565379366</v>
      </c>
      <c r="AC484" s="10">
        <v>60.347522058452086</v>
      </c>
      <c r="AD484" s="19">
        <v>11.866890376168547</v>
      </c>
      <c r="AE484" s="12">
        <v>1599.2130390143734</v>
      </c>
      <c r="AF484" s="10">
        <v>1625.8416980418333</v>
      </c>
      <c r="AG484" s="10">
        <v>1217.4881170793485</v>
      </c>
      <c r="AH484" s="10">
        <v>2554.3791168493226</v>
      </c>
      <c r="AI484" s="10">
        <v>4.8976430498257795</v>
      </c>
      <c r="AJ484" s="10"/>
      <c r="AK484" s="10"/>
      <c r="AL484" s="10"/>
      <c r="AM484" s="10"/>
      <c r="AN484" s="10">
        <v>7.9960651950718677</v>
      </c>
      <c r="AO484" s="10">
        <v>5.5770965959009633</v>
      </c>
      <c r="AP484" s="10">
        <v>9.5224168195554402</v>
      </c>
      <c r="AQ484" s="10">
        <v>114.66</v>
      </c>
      <c r="AR484" s="10"/>
      <c r="AS484" s="10"/>
      <c r="AT484" s="10">
        <v>2.0276080272025192</v>
      </c>
      <c r="AU484" s="10">
        <v>1</v>
      </c>
      <c r="AV484" s="16"/>
      <c r="AW484" s="19">
        <v>243.87625470627501</v>
      </c>
      <c r="AX484" s="1" t="s">
        <v>120</v>
      </c>
      <c r="AY484" s="23">
        <v>77.1637795275591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27.785587565379366</v>
      </c>
      <c r="BG484" s="24">
        <v>60.347522058452086</v>
      </c>
      <c r="BH484" s="24">
        <v>11.866890376168547</v>
      </c>
      <c r="BI484" s="21"/>
      <c r="BJ484" s="25">
        <f t="shared" ca="1" si="53"/>
        <v>1</v>
      </c>
      <c r="BK484" s="24">
        <f t="shared" ca="1" si="54"/>
        <v>7.7706125372109174</v>
      </c>
      <c r="BL484" s="23">
        <f t="shared" si="51"/>
        <v>2.6541637327911394</v>
      </c>
      <c r="BM484" s="23">
        <f t="shared" ca="1" si="55"/>
        <v>3.0588477261560771</v>
      </c>
      <c r="BN484" s="22">
        <f t="shared" si="52"/>
        <v>2.7075039959086613</v>
      </c>
      <c r="BP484" s="2"/>
    </row>
    <row r="485" spans="1:68" x14ac:dyDescent="0.2">
      <c r="A485">
        <v>23.6</v>
      </c>
      <c r="B485">
        <v>2.11</v>
      </c>
      <c r="C485">
        <v>0.17696999999999999</v>
      </c>
      <c r="D485">
        <v>-5.5309999999999998E-2</v>
      </c>
      <c r="E485">
        <v>0.51598999999999995</v>
      </c>
      <c r="F485">
        <v>1.7349300000000001</v>
      </c>
      <c r="G485">
        <v>2.42625</v>
      </c>
      <c r="I485" s="17">
        <f t="shared" si="49"/>
        <v>77.427821522309713</v>
      </c>
      <c r="J485" s="16">
        <f t="shared" si="50"/>
        <v>-77.327821522309719</v>
      </c>
      <c r="K485" s="10">
        <v>115</v>
      </c>
      <c r="L485" s="16">
        <v>8445.7841207349193</v>
      </c>
      <c r="M485" s="16">
        <v>3624.5242782152141</v>
      </c>
      <c r="N485" s="16">
        <v>33.552055993000877</v>
      </c>
      <c r="O485" s="16">
        <v>15.798687885010265</v>
      </c>
      <c r="P485" s="16">
        <v>18.062755673083675</v>
      </c>
      <c r="Q485" s="16">
        <v>0.35645431969403263</v>
      </c>
      <c r="R485" s="16">
        <v>1.9734215871900722</v>
      </c>
      <c r="S485" s="16">
        <v>157.22692972732011</v>
      </c>
      <c r="T485" s="20" t="s">
        <v>122</v>
      </c>
      <c r="U485" s="10">
        <v>5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26.690885438061521</v>
      </c>
      <c r="AC485" s="10">
        <v>60.794208310244947</v>
      </c>
      <c r="AD485" s="19">
        <v>12.514906251693532</v>
      </c>
      <c r="AE485" s="12">
        <v>1579.8687885010265</v>
      </c>
      <c r="AF485" s="10">
        <v>1601.2536394765727</v>
      </c>
      <c r="AG485" s="10">
        <v>1204.1837115389117</v>
      </c>
      <c r="AH485" s="10">
        <v>2544.1688311059957</v>
      </c>
      <c r="AI485" s="10">
        <v>5.0673409396716202</v>
      </c>
      <c r="AJ485" s="10"/>
      <c r="AK485" s="10"/>
      <c r="AL485" s="10"/>
      <c r="AM485" s="10"/>
      <c r="AN485" s="10">
        <v>7.8993439425051326</v>
      </c>
      <c r="AO485" s="10">
        <v>5.5129666177580363</v>
      </c>
      <c r="AP485" s="10">
        <v>9.4292859807723808</v>
      </c>
      <c r="AQ485" s="10">
        <v>114.66</v>
      </c>
      <c r="AR485" s="10"/>
      <c r="AS485" s="10"/>
      <c r="AT485" s="10">
        <v>1.9904212867654218</v>
      </c>
      <c r="AU485" s="10">
        <v>1</v>
      </c>
      <c r="AV485" s="16"/>
      <c r="AW485" s="19">
        <v>240.18804592148589</v>
      </c>
      <c r="AX485" s="1" t="s">
        <v>120</v>
      </c>
      <c r="AY485" s="23">
        <v>77.327821522309705</v>
      </c>
      <c r="AZ485" s="18">
        <v>0</v>
      </c>
      <c r="BA485" s="18">
        <v>100</v>
      </c>
      <c r="BB485" s="18">
        <v>0</v>
      </c>
      <c r="BC485" s="18">
        <v>100</v>
      </c>
      <c r="BD485" s="18">
        <v>0</v>
      </c>
      <c r="BE485" s="18">
        <v>0</v>
      </c>
      <c r="BF485" s="24">
        <v>26.690885438061521</v>
      </c>
      <c r="BG485" s="24">
        <v>60.794208310244947</v>
      </c>
      <c r="BH485" s="24">
        <v>12.514906251693532</v>
      </c>
      <c r="BI485" s="21"/>
      <c r="BJ485" s="25">
        <f t="shared" ca="1" si="53"/>
        <v>1</v>
      </c>
      <c r="BK485" s="24">
        <f t="shared" ca="1" si="54"/>
        <v>7.636789024092967</v>
      </c>
      <c r="BL485" s="23">
        <f t="shared" si="51"/>
        <v>2.5755623730751118</v>
      </c>
      <c r="BM485" s="23">
        <f t="shared" ca="1" si="55"/>
        <v>3.0582305799750222</v>
      </c>
      <c r="BN485" s="22">
        <f t="shared" si="52"/>
        <v>2.7031225233682084</v>
      </c>
      <c r="BP485" s="2"/>
    </row>
    <row r="486" spans="1:68" x14ac:dyDescent="0.2">
      <c r="A486">
        <v>23.65</v>
      </c>
      <c r="B486">
        <v>2.16</v>
      </c>
      <c r="C486">
        <v>0.17623</v>
      </c>
      <c r="D486">
        <v>-5.9880000000000003E-2</v>
      </c>
      <c r="E486">
        <v>0.52305999999999997</v>
      </c>
      <c r="F486">
        <v>1.7349000000000001</v>
      </c>
      <c r="G486">
        <v>2.4268999999999998</v>
      </c>
      <c r="I486" s="17">
        <f t="shared" si="49"/>
        <v>77.591863517060361</v>
      </c>
      <c r="J486" s="16">
        <f t="shared" si="50"/>
        <v>-77.491863517060366</v>
      </c>
      <c r="K486" s="10">
        <v>115</v>
      </c>
      <c r="L486" s="16">
        <v>8464.6489501312444</v>
      </c>
      <c r="M486" s="16">
        <v>3633.1528871390983</v>
      </c>
      <c r="N486" s="16">
        <v>33.623140857392826</v>
      </c>
      <c r="O486" s="16">
        <v>15.602595482546198</v>
      </c>
      <c r="P486" s="16">
        <v>17.893892010411871</v>
      </c>
      <c r="Q486" s="16">
        <v>0.32395888300937814</v>
      </c>
      <c r="R486" s="16">
        <v>1.8104439370757186</v>
      </c>
      <c r="S486" s="16">
        <v>159.11781443511634</v>
      </c>
      <c r="T486" s="20" t="s">
        <v>122</v>
      </c>
      <c r="U486" s="10">
        <v>5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23.818314423000466</v>
      </c>
      <c r="AC486" s="10">
        <v>61.768473307719752</v>
      </c>
      <c r="AD486" s="19">
        <v>14.41321226927978</v>
      </c>
      <c r="AE486" s="12">
        <v>1560.2595482546199</v>
      </c>
      <c r="AF486" s="10">
        <v>1580.2776303742232</v>
      </c>
      <c r="AG486" s="10">
        <v>1192.9261340274581</v>
      </c>
      <c r="AH486" s="10">
        <v>2581.6047135988838</v>
      </c>
      <c r="AI486" s="10">
        <v>5.5235071328153298</v>
      </c>
      <c r="AJ486" s="10"/>
      <c r="AK486" s="10"/>
      <c r="AL486" s="10"/>
      <c r="AM486" s="10"/>
      <c r="AN486" s="10">
        <v>7.8012977412730988</v>
      </c>
      <c r="AO486" s="10">
        <v>5.4213039418976647</v>
      </c>
      <c r="AP486" s="10">
        <v>9.3504829381922061</v>
      </c>
      <c r="AQ486" s="10">
        <v>114.66</v>
      </c>
      <c r="AR486" s="10"/>
      <c r="AS486" s="10"/>
      <c r="AT486" s="10">
        <v>1.9581437574460725</v>
      </c>
      <c r="AU486" s="10">
        <v>1</v>
      </c>
      <c r="AV486" s="16"/>
      <c r="AW486" s="19">
        <v>237.04164455613349</v>
      </c>
      <c r="AX486" s="1" t="s">
        <v>120</v>
      </c>
      <c r="AY486" s="23">
        <v>77.491863517060395</v>
      </c>
      <c r="AZ486" s="18">
        <v>0</v>
      </c>
      <c r="BA486" s="18">
        <v>100</v>
      </c>
      <c r="BB486" s="18">
        <v>0</v>
      </c>
      <c r="BC486" s="18">
        <v>100</v>
      </c>
      <c r="BD486" s="18">
        <v>0</v>
      </c>
      <c r="BE486" s="18">
        <v>0</v>
      </c>
      <c r="BF486" s="24">
        <v>23.818314423000466</v>
      </c>
      <c r="BG486" s="24">
        <v>61.768473307719752</v>
      </c>
      <c r="BH486" s="24">
        <v>14.41321226927978</v>
      </c>
      <c r="BI486" s="21"/>
      <c r="BJ486" s="25">
        <f t="shared" ca="1" si="53"/>
        <v>1</v>
      </c>
      <c r="BK486" s="24">
        <f t="shared" ca="1" si="54"/>
        <v>7.5205024174493014</v>
      </c>
      <c r="BL486" s="23">
        <f t="shared" si="51"/>
        <v>2.3713156061426117</v>
      </c>
      <c r="BM486" s="23">
        <f t="shared" ca="1" si="55"/>
        <v>3.0449214165688923</v>
      </c>
      <c r="BN486" s="22">
        <f t="shared" si="52"/>
        <v>2.6857230365389864</v>
      </c>
      <c r="BP486" s="2"/>
    </row>
    <row r="487" spans="1:68" x14ac:dyDescent="0.2">
      <c r="A487">
        <v>23.7</v>
      </c>
      <c r="B487">
        <v>2.11</v>
      </c>
      <c r="C487">
        <v>0.17479</v>
      </c>
      <c r="D487">
        <v>-6.4680000000000001E-2</v>
      </c>
      <c r="E487">
        <v>0.53071999999999997</v>
      </c>
      <c r="F487">
        <v>1.7333499999999999</v>
      </c>
      <c r="G487">
        <v>2.4251499999999999</v>
      </c>
      <c r="I487" s="17">
        <f t="shared" si="49"/>
        <v>77.755905511811022</v>
      </c>
      <c r="J487" s="16">
        <f t="shared" si="50"/>
        <v>-77.655905511811028</v>
      </c>
      <c r="K487" s="10">
        <v>115</v>
      </c>
      <c r="L487" s="16">
        <v>8483.5137795275714</v>
      </c>
      <c r="M487" s="16">
        <v>3641.781496062983</v>
      </c>
      <c r="N487" s="16">
        <v>33.694225721784775</v>
      </c>
      <c r="O487" s="16">
        <v>15.221010266940453</v>
      </c>
      <c r="P487" s="16">
        <v>17.541807805670167</v>
      </c>
      <c r="Q487" s="16">
        <v>0.28982800859223556</v>
      </c>
      <c r="R487" s="16">
        <v>1.6522128836604417</v>
      </c>
      <c r="S487" s="16">
        <v>161.16649574511902</v>
      </c>
      <c r="T487" s="20" t="s">
        <v>122</v>
      </c>
      <c r="U487" s="10">
        <v>5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21.528791215708999</v>
      </c>
      <c r="AC487" s="10">
        <v>62.308824954694217</v>
      </c>
      <c r="AD487" s="19">
        <v>16.162383829596784</v>
      </c>
      <c r="AE487" s="12">
        <v>1522.1010266940452</v>
      </c>
      <c r="AF487" s="10">
        <v>1537.7462633812979</v>
      </c>
      <c r="AG487" s="10">
        <v>1169.4538537113444</v>
      </c>
      <c r="AH487" s="10">
        <v>2622.2866976228761</v>
      </c>
      <c r="AI487" s="10">
        <v>6.0524888159964094</v>
      </c>
      <c r="AJ487" s="10"/>
      <c r="AK487" s="10"/>
      <c r="AL487" s="10"/>
      <c r="AM487" s="10"/>
      <c r="AN487" s="10">
        <v>7.6105051334702267</v>
      </c>
      <c r="AO487" s="10">
        <v>5.2895314243550189</v>
      </c>
      <c r="AP487" s="10">
        <v>9.1861769759794107</v>
      </c>
      <c r="AQ487" s="10">
        <v>114.66</v>
      </c>
      <c r="AR487" s="10"/>
      <c r="AS487" s="10"/>
      <c r="AT487" s="10">
        <v>1.8980980824224467</v>
      </c>
      <c r="AU487" s="10">
        <v>1</v>
      </c>
      <c r="AV487" s="16"/>
      <c r="AW487" s="19">
        <v>230.66193950719469</v>
      </c>
      <c r="AX487" s="1" t="s">
        <v>120</v>
      </c>
      <c r="AY487" s="23">
        <v>77.655905511811</v>
      </c>
      <c r="AZ487" s="18">
        <v>0</v>
      </c>
      <c r="BA487" s="18">
        <v>100</v>
      </c>
      <c r="BB487" s="18">
        <v>0</v>
      </c>
      <c r="BC487" s="18">
        <v>100</v>
      </c>
      <c r="BD487" s="18">
        <v>0</v>
      </c>
      <c r="BE487" s="18">
        <v>0</v>
      </c>
      <c r="BF487" s="24">
        <v>21.528791215708999</v>
      </c>
      <c r="BG487" s="24">
        <v>62.308824954694217</v>
      </c>
      <c r="BH487" s="24">
        <v>16.162383829596784</v>
      </c>
      <c r="BI487" s="21"/>
      <c r="BJ487" s="25">
        <f t="shared" ca="1" si="53"/>
        <v>1</v>
      </c>
      <c r="BK487" s="24">
        <f t="shared" ca="1" si="54"/>
        <v>7.3041454740130103</v>
      </c>
      <c r="BL487" s="23">
        <f t="shared" si="51"/>
        <v>2.1791496169808773</v>
      </c>
      <c r="BM487" s="23">
        <f t="shared" ca="1" si="55"/>
        <v>3.0367316190155149</v>
      </c>
      <c r="BN487" s="22">
        <f t="shared" si="52"/>
        <v>2.6713437022314599</v>
      </c>
      <c r="BP487" s="2"/>
    </row>
    <row r="488" spans="1:68" x14ac:dyDescent="0.2">
      <c r="A488">
        <v>23.75</v>
      </c>
      <c r="B488">
        <v>2.11</v>
      </c>
      <c r="C488">
        <v>0.17582</v>
      </c>
      <c r="D488">
        <v>-7.0830000000000004E-2</v>
      </c>
      <c r="E488">
        <v>0.53478999999999999</v>
      </c>
      <c r="F488">
        <v>1.73458</v>
      </c>
      <c r="G488">
        <v>2.4281799999999998</v>
      </c>
      <c r="I488" s="17">
        <f t="shared" si="49"/>
        <v>77.91994750656167</v>
      </c>
      <c r="J488" s="16">
        <f t="shared" si="50"/>
        <v>-77.819947506561675</v>
      </c>
      <c r="K488" s="10">
        <v>115</v>
      </c>
      <c r="L488" s="16">
        <v>8502.3786089238965</v>
      </c>
      <c r="M488" s="16">
        <v>3650.4101049868673</v>
      </c>
      <c r="N488" s="16">
        <v>33.765310586176724</v>
      </c>
      <c r="O488" s="16">
        <v>15.493949691991785</v>
      </c>
      <c r="P488" s="16">
        <v>17.830422049809833</v>
      </c>
      <c r="Q488" s="16">
        <v>0.24609782574527167</v>
      </c>
      <c r="R488" s="16">
        <v>1.3802131270801656</v>
      </c>
      <c r="S488" s="16">
        <v>162.25502484847556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16.532902906480487</v>
      </c>
      <c r="AC488" s="10">
        <v>62.544678392492848</v>
      </c>
      <c r="AD488" s="19">
        <v>20.922418701026665</v>
      </c>
      <c r="AE488" s="12">
        <v>1549.3949691991786</v>
      </c>
      <c r="AF488" s="10">
        <v>1570.5911844920633</v>
      </c>
      <c r="AG488" s="10">
        <v>1188.6948033206556</v>
      </c>
      <c r="AH488" s="10">
        <v>2643.2169791101478</v>
      </c>
      <c r="AI488" s="10">
        <v>7.2452578546002915</v>
      </c>
      <c r="AJ488" s="10"/>
      <c r="AK488" s="10"/>
      <c r="AL488" s="10"/>
      <c r="AM488" s="10"/>
      <c r="AN488" s="10">
        <v>7.7469748459958927</v>
      </c>
      <c r="AO488" s="10">
        <v>5.2461811471189073</v>
      </c>
      <c r="AP488" s="10">
        <v>9.3208636232445894</v>
      </c>
      <c r="AQ488" s="10">
        <v>114.66</v>
      </c>
      <c r="AR488" s="10"/>
      <c r="AS488" s="10"/>
      <c r="AT488" s="10">
        <v>1.9358595681381525</v>
      </c>
      <c r="AU488" s="10">
        <v>1</v>
      </c>
      <c r="AV488" s="16"/>
      <c r="AW488" s="19">
        <v>235.58867767380949</v>
      </c>
      <c r="AX488" s="1" t="s">
        <v>120</v>
      </c>
      <c r="AY488" s="23">
        <v>77.819947506561704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16.532902906480487</v>
      </c>
      <c r="BG488" s="24">
        <v>62.544678392492848</v>
      </c>
      <c r="BH488" s="24">
        <v>20.922418701026665</v>
      </c>
      <c r="BI488" s="21"/>
      <c r="BJ488" s="25">
        <f t="shared" ca="1" si="53"/>
        <v>1</v>
      </c>
      <c r="BK488" s="24">
        <f t="shared" ca="1" si="54"/>
        <v>7.4398395549021394</v>
      </c>
      <c r="BL488" s="23">
        <f t="shared" si="51"/>
        <v>1.812310241383722</v>
      </c>
      <c r="BM488" s="23">
        <f t="shared" ca="1" si="55"/>
        <v>2.989488808792276</v>
      </c>
      <c r="BN488" s="22">
        <f t="shared" si="52"/>
        <v>2.6240497175603958</v>
      </c>
      <c r="BP488" s="2"/>
    </row>
    <row r="489" spans="1:68" x14ac:dyDescent="0.2">
      <c r="A489">
        <v>23.8</v>
      </c>
      <c r="B489">
        <v>2.11</v>
      </c>
      <c r="C489">
        <v>0.18093000000000001</v>
      </c>
      <c r="D489">
        <v>-5.0360000000000002E-2</v>
      </c>
      <c r="E489">
        <v>0.54291</v>
      </c>
      <c r="F489">
        <v>1.7284999999999999</v>
      </c>
      <c r="G489">
        <v>2.4292500000000001</v>
      </c>
      <c r="I489" s="17">
        <f t="shared" si="49"/>
        <v>78.083989501312331</v>
      </c>
      <c r="J489" s="16">
        <f t="shared" si="50"/>
        <v>-77.983989501312337</v>
      </c>
      <c r="K489" s="10">
        <v>115</v>
      </c>
      <c r="L489" s="16">
        <v>8521.2434383202235</v>
      </c>
      <c r="M489" s="16">
        <v>3659.038713910752</v>
      </c>
      <c r="N489" s="16">
        <v>33.836395450568681</v>
      </c>
      <c r="O489" s="16">
        <v>16.848047227926081</v>
      </c>
      <c r="P489" s="16">
        <v>19.215792197782768</v>
      </c>
      <c r="Q489" s="16">
        <v>0.39165178393671085</v>
      </c>
      <c r="R489" s="16">
        <v>2.0381766200713907</v>
      </c>
      <c r="S489" s="16">
        <v>164.42673401782559</v>
      </c>
      <c r="T489" s="20" t="s">
        <v>122</v>
      </c>
      <c r="U489" s="10">
        <v>5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26.40899076248013</v>
      </c>
      <c r="AC489" s="10">
        <v>60.902865648449762</v>
      </c>
      <c r="AD489" s="19">
        <v>12.68814358907011</v>
      </c>
      <c r="AE489" s="12">
        <v>1684.8047227926079</v>
      </c>
      <c r="AF489" s="10">
        <v>1732.4662119361542</v>
      </c>
      <c r="AG489" s="10">
        <v>1281.0528131855178</v>
      </c>
      <c r="AH489" s="10">
        <v>2686.4298219549996</v>
      </c>
      <c r="AI489" s="10">
        <v>4.9063461436672418</v>
      </c>
      <c r="AJ489" s="10"/>
      <c r="AK489" s="10"/>
      <c r="AL489" s="10"/>
      <c r="AM489" s="10"/>
      <c r="AN489" s="10">
        <v>8.4240236139630404</v>
      </c>
      <c r="AO489" s="10">
        <v>5.8042666866164776</v>
      </c>
      <c r="AP489" s="10">
        <v>9.9673696922986252</v>
      </c>
      <c r="AQ489" s="10">
        <v>114.66</v>
      </c>
      <c r="AR489" s="10"/>
      <c r="AS489" s="10"/>
      <c r="AT489" s="10">
        <v>2.1405526303377203</v>
      </c>
      <c r="AU489" s="10">
        <v>1</v>
      </c>
      <c r="AV489" s="16"/>
      <c r="AW489" s="19">
        <v>259.86993179042315</v>
      </c>
      <c r="AX489" s="1" t="s">
        <v>120</v>
      </c>
      <c r="AY489" s="23">
        <v>77.983989501312294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26.40899076248013</v>
      </c>
      <c r="BG489" s="24">
        <v>60.902865648449762</v>
      </c>
      <c r="BH489" s="24">
        <v>12.68814358907011</v>
      </c>
      <c r="BI489" s="21"/>
      <c r="BJ489" s="25">
        <f t="shared" ca="1" si="53"/>
        <v>1</v>
      </c>
      <c r="BK489" s="24">
        <f t="shared" ca="1" si="54"/>
        <v>8.1743712750383484</v>
      </c>
      <c r="BL489" s="23">
        <f t="shared" si="51"/>
        <v>2.6188386451130663</v>
      </c>
      <c r="BM489" s="23">
        <f t="shared" ca="1" si="55"/>
        <v>3.0371763123044286</v>
      </c>
      <c r="BN489" s="22">
        <f t="shared" si="52"/>
        <v>2.6888595187645468</v>
      </c>
      <c r="BP489" s="2"/>
    </row>
    <row r="490" spans="1:68" x14ac:dyDescent="0.2">
      <c r="A490">
        <v>23.85</v>
      </c>
      <c r="B490">
        <v>2.16</v>
      </c>
      <c r="C490">
        <v>0.21382999999999999</v>
      </c>
      <c r="D490">
        <v>-4.3069999999999997E-2</v>
      </c>
      <c r="E490">
        <v>0.17821999999999999</v>
      </c>
      <c r="F490">
        <v>1.73245</v>
      </c>
      <c r="G490">
        <v>2.4323800000000002</v>
      </c>
      <c r="I490" s="17">
        <f t="shared" si="49"/>
        <v>78.248031496062993</v>
      </c>
      <c r="J490" s="16">
        <f t="shared" si="50"/>
        <v>-78.148031496062998</v>
      </c>
      <c r="K490" s="10">
        <v>115</v>
      </c>
      <c r="L490" s="16">
        <v>8540.1082677165505</v>
      </c>
      <c r="M490" s="16">
        <v>3667.6673228346367</v>
      </c>
      <c r="N490" s="16">
        <v>33.90748031496063</v>
      </c>
      <c r="O490" s="16">
        <v>25.566209445585212</v>
      </c>
      <c r="P490" s="16">
        <v>26.529421301602969</v>
      </c>
      <c r="Q490" s="16">
        <v>0.44348804945774611</v>
      </c>
      <c r="R490" s="16">
        <v>1.6716838426888321</v>
      </c>
      <c r="S490" s="16">
        <v>66.889712223455476</v>
      </c>
      <c r="T490" s="20" t="s">
        <v>122</v>
      </c>
      <c r="U490" s="10">
        <v>5</v>
      </c>
      <c r="V490" s="20" t="s">
        <v>141</v>
      </c>
      <c r="W490" s="10">
        <v>5</v>
      </c>
      <c r="X490" s="20" t="s">
        <v>143</v>
      </c>
      <c r="Y490" s="10">
        <v>4</v>
      </c>
      <c r="Z490" s="20" t="s">
        <v>123</v>
      </c>
      <c r="AA490" s="15">
        <v>4</v>
      </c>
      <c r="AB490" s="11">
        <v>10.134566825405514</v>
      </c>
      <c r="AC490" s="10">
        <v>59.872488889595878</v>
      </c>
      <c r="AD490" s="19">
        <v>29.992944284998607</v>
      </c>
      <c r="AE490" s="12">
        <v>2556.6209445585214</v>
      </c>
      <c r="AF490" s="10">
        <v>2591.783469479923</v>
      </c>
      <c r="AG490" s="10">
        <v>1768.6280867735313</v>
      </c>
      <c r="AH490" s="10">
        <v>678.49162783189388</v>
      </c>
      <c r="AI490" s="10">
        <v>5.9819923747755004</v>
      </c>
      <c r="AJ490" s="10"/>
      <c r="AK490" s="10"/>
      <c r="AL490" s="10"/>
      <c r="AM490" s="10"/>
      <c r="AN490" s="10">
        <v>12.783104722792606</v>
      </c>
      <c r="AO490" s="10">
        <v>7.2305874886350106</v>
      </c>
      <c r="AP490" s="10">
        <v>13.380396607414719</v>
      </c>
      <c r="AQ490" s="10">
        <v>114.66</v>
      </c>
      <c r="AR490" s="10"/>
      <c r="AS490" s="10"/>
      <c r="AT490" s="10">
        <v>3.2593384658716857</v>
      </c>
      <c r="AU490" s="10">
        <v>1</v>
      </c>
      <c r="AV490" s="16"/>
      <c r="AW490" s="19">
        <v>388.76752042198842</v>
      </c>
      <c r="AX490" s="1" t="s">
        <v>120</v>
      </c>
      <c r="AY490" s="23">
        <v>78.148031496062998</v>
      </c>
      <c r="AZ490" s="18">
        <v>0</v>
      </c>
      <c r="BA490" s="18">
        <v>100</v>
      </c>
      <c r="BB490" s="18">
        <v>0</v>
      </c>
      <c r="BC490" s="18">
        <v>0</v>
      </c>
      <c r="BD490" s="18">
        <v>100</v>
      </c>
      <c r="BE490" s="18">
        <v>0</v>
      </c>
      <c r="BF490" s="24">
        <v>10.134566825405514</v>
      </c>
      <c r="BG490" s="24">
        <v>59.872488889595878</v>
      </c>
      <c r="BH490" s="24">
        <v>29.992944284998607</v>
      </c>
      <c r="BI490" s="21"/>
      <c r="BJ490" s="25">
        <f t="shared" ca="1" si="53"/>
        <v>1</v>
      </c>
      <c r="BK490" s="24">
        <f t="shared" ca="1" si="54"/>
        <v>12.138160421017169</v>
      </c>
      <c r="BL490" s="23">
        <f t="shared" si="51"/>
        <v>1.9923659379696554</v>
      </c>
      <c r="BM490" s="23">
        <f t="shared" ca="1" si="55"/>
        <v>2.8285595275659943</v>
      </c>
      <c r="BN490" s="22">
        <f t="shared" si="52"/>
        <v>2.5247038763551979</v>
      </c>
      <c r="BP490" s="2"/>
    </row>
    <row r="491" spans="1:68" x14ac:dyDescent="0.2">
      <c r="A491">
        <v>23.9</v>
      </c>
      <c r="B491">
        <v>2.11</v>
      </c>
      <c r="C491">
        <v>0.18078</v>
      </c>
      <c r="D491">
        <v>-4.2259999999999999E-2</v>
      </c>
      <c r="E491">
        <v>0.24479999999999999</v>
      </c>
      <c r="F491">
        <v>1.73488</v>
      </c>
      <c r="G491">
        <v>2.4331299999999998</v>
      </c>
      <c r="I491" s="17">
        <f t="shared" si="49"/>
        <v>78.41207349081364</v>
      </c>
      <c r="J491" s="16">
        <f t="shared" si="50"/>
        <v>-78.312073490813646</v>
      </c>
      <c r="K491" s="10">
        <v>115</v>
      </c>
      <c r="L491" s="16">
        <v>8558.9730971128756</v>
      </c>
      <c r="M491" s="16">
        <v>3676.295931758521</v>
      </c>
      <c r="N491" s="16">
        <v>33.978565179352579</v>
      </c>
      <c r="O491" s="16">
        <v>16.808298767967145</v>
      </c>
      <c r="P491" s="16">
        <v>18.027930637474157</v>
      </c>
      <c r="Q491" s="16">
        <v>0.44924763451563898</v>
      </c>
      <c r="R491" s="16">
        <v>2.4919534224399578</v>
      </c>
      <c r="S491" s="16">
        <v>84.696657604653623</v>
      </c>
      <c r="T491" s="20" t="s">
        <v>122</v>
      </c>
      <c r="U491" s="10">
        <v>5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33.215312762351573</v>
      </c>
      <c r="AC491" s="10">
        <v>57.622196561907728</v>
      </c>
      <c r="AD491" s="19">
        <v>9.1624906757407008</v>
      </c>
      <c r="AE491" s="12">
        <v>1680.8298767967146</v>
      </c>
      <c r="AF491" s="10">
        <v>1590.498401382632</v>
      </c>
      <c r="AG491" s="10">
        <v>1201.8620424982771</v>
      </c>
      <c r="AH491" s="10">
        <v>1043.343615606193</v>
      </c>
      <c r="AI491" s="10">
        <v>4.0129160962441484</v>
      </c>
      <c r="AJ491" s="10"/>
      <c r="AK491" s="10"/>
      <c r="AL491" s="10"/>
      <c r="AM491" s="10"/>
      <c r="AN491" s="10">
        <v>8.4041493839835724</v>
      </c>
      <c r="AO491" s="10">
        <v>5.698079742102057</v>
      </c>
      <c r="AP491" s="10">
        <v>9.4130342974879397</v>
      </c>
      <c r="AQ491" s="10">
        <v>114.66</v>
      </c>
      <c r="AR491" s="10"/>
      <c r="AS491" s="10"/>
      <c r="AT491" s="10">
        <v>1.9470905991919207</v>
      </c>
      <c r="AU491" s="10">
        <v>1</v>
      </c>
      <c r="AV491" s="16"/>
      <c r="AW491" s="19">
        <v>238.5747602073948</v>
      </c>
      <c r="AX491" s="1" t="s">
        <v>120</v>
      </c>
      <c r="AY491" s="23">
        <v>78.312073490813603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33.215312762351573</v>
      </c>
      <c r="BG491" s="24">
        <v>57.622196561907728</v>
      </c>
      <c r="BH491" s="24">
        <v>9.1624906757407008</v>
      </c>
      <c r="BI491" s="21"/>
      <c r="BJ491" s="25">
        <f t="shared" ca="1" si="53"/>
        <v>1</v>
      </c>
      <c r="BK491" s="24">
        <f t="shared" ca="1" si="54"/>
        <v>7.4795089101226306</v>
      </c>
      <c r="BL491" s="23">
        <f t="shared" si="51"/>
        <v>3.2676252789780516</v>
      </c>
      <c r="BM491" s="23">
        <f t="shared" ca="1" si="55"/>
        <v>3.1220884759722205</v>
      </c>
      <c r="BN491" s="22">
        <f t="shared" si="52"/>
        <v>2.7618715512094227</v>
      </c>
      <c r="BP491" s="2"/>
    </row>
    <row r="492" spans="1:68" x14ac:dyDescent="0.2">
      <c r="A492">
        <v>23.95</v>
      </c>
      <c r="B492">
        <v>2.0699999999999998</v>
      </c>
      <c r="C492">
        <v>0.17938999999999999</v>
      </c>
      <c r="D492">
        <v>-6.0299999999999999E-2</v>
      </c>
      <c r="E492">
        <v>0.30514000000000002</v>
      </c>
      <c r="F492">
        <v>1.72993</v>
      </c>
      <c r="G492">
        <v>2.4336000000000002</v>
      </c>
      <c r="I492" s="17">
        <f t="shared" si="49"/>
        <v>78.576115485564301</v>
      </c>
      <c r="J492" s="16">
        <f t="shared" si="50"/>
        <v>-78.476115485564307</v>
      </c>
      <c r="K492" s="10">
        <v>115</v>
      </c>
      <c r="L492" s="16">
        <v>8577.8379265092026</v>
      </c>
      <c r="M492" s="16">
        <v>3684.9245406824057</v>
      </c>
      <c r="N492" s="16">
        <v>34.049650043744528</v>
      </c>
      <c r="O492" s="16">
        <v>16.439963039014373</v>
      </c>
      <c r="P492" s="16">
        <v>17.891982766946462</v>
      </c>
      <c r="Q492" s="16">
        <v>0.32097243149787813</v>
      </c>
      <c r="R492" s="16">
        <v>1.7939455658924544</v>
      </c>
      <c r="S492" s="16">
        <v>100.83470332861728</v>
      </c>
      <c r="T492" s="20" t="s">
        <v>122</v>
      </c>
      <c r="U492" s="10">
        <v>5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20.658281207118748</v>
      </c>
      <c r="AC492" s="10">
        <v>62.450875409888454</v>
      </c>
      <c r="AD492" s="19">
        <v>16.890843382992799</v>
      </c>
      <c r="AE492" s="12">
        <v>1643.9963039014372</v>
      </c>
      <c r="AF492" s="10">
        <v>1573.3948384148839</v>
      </c>
      <c r="AG492" s="10">
        <v>1192.7988511297642</v>
      </c>
      <c r="AH492" s="10">
        <v>1373.863953288811</v>
      </c>
      <c r="AI492" s="10">
        <v>5.5743051462239812</v>
      </c>
      <c r="AJ492" s="10"/>
      <c r="AK492" s="10"/>
      <c r="AL492" s="10"/>
      <c r="AM492" s="10"/>
      <c r="AN492" s="10">
        <v>8.2199815195071864</v>
      </c>
      <c r="AO492" s="10">
        <v>5.436155029992003</v>
      </c>
      <c r="AP492" s="10">
        <v>9.3495919579083484</v>
      </c>
      <c r="AQ492" s="10">
        <v>114.66</v>
      </c>
      <c r="AR492" s="10"/>
      <c r="AS492" s="10"/>
      <c r="AT492" s="10">
        <v>1.9203652780056475</v>
      </c>
      <c r="AU492" s="10">
        <v>1</v>
      </c>
      <c r="AV492" s="16"/>
      <c r="AW492" s="19">
        <v>236.00922576223257</v>
      </c>
      <c r="AX492" s="1" t="s">
        <v>120</v>
      </c>
      <c r="AY492" s="23">
        <v>78.476115485564307</v>
      </c>
      <c r="AZ492" s="18">
        <v>0</v>
      </c>
      <c r="BA492" s="18">
        <v>100</v>
      </c>
      <c r="BB492" s="18">
        <v>0</v>
      </c>
      <c r="BC492" s="18">
        <v>100</v>
      </c>
      <c r="BD492" s="18">
        <v>0</v>
      </c>
      <c r="BE492" s="18">
        <v>0</v>
      </c>
      <c r="BF492" s="24">
        <v>20.658281207118748</v>
      </c>
      <c r="BG492" s="24">
        <v>62.450875409888454</v>
      </c>
      <c r="BH492" s="24">
        <v>16.890843382992799</v>
      </c>
      <c r="BI492" s="21"/>
      <c r="BJ492" s="25">
        <f t="shared" ca="1" si="53"/>
        <v>1</v>
      </c>
      <c r="BK492" s="24">
        <f t="shared" ca="1" si="54"/>
        <v>7.3830894790441111</v>
      </c>
      <c r="BL492" s="23">
        <f t="shared" si="51"/>
        <v>2.3595598471777106</v>
      </c>
      <c r="BM492" s="23">
        <f t="shared" ca="1" si="55"/>
        <v>3.0506188558881218</v>
      </c>
      <c r="BN492" s="22">
        <f t="shared" si="52"/>
        <v>2.6835761721889297</v>
      </c>
      <c r="BP492" s="2"/>
    </row>
    <row r="493" spans="1:68" x14ac:dyDescent="0.2">
      <c r="A493">
        <v>24</v>
      </c>
      <c r="B493">
        <v>2.11</v>
      </c>
      <c r="C493">
        <v>0.17899000000000001</v>
      </c>
      <c r="D493">
        <v>-5.7259999999999998E-2</v>
      </c>
      <c r="E493">
        <v>0.34765000000000001</v>
      </c>
      <c r="F493">
        <v>1.7357</v>
      </c>
      <c r="G493">
        <v>2.4382000000000001</v>
      </c>
      <c r="I493" s="17">
        <f t="shared" si="49"/>
        <v>78.740157480314963</v>
      </c>
      <c r="J493" s="16">
        <f t="shared" si="50"/>
        <v>-78.640157480314969</v>
      </c>
      <c r="K493" s="10">
        <v>115</v>
      </c>
      <c r="L493" s="16">
        <v>8596.7027559055296</v>
      </c>
      <c r="M493" s="16">
        <v>3693.5531496062904</v>
      </c>
      <c r="N493" s="16">
        <v>34.120734908136484</v>
      </c>
      <c r="O493" s="16">
        <v>16.33396714579056</v>
      </c>
      <c r="P493" s="16">
        <v>17.949705930097359</v>
      </c>
      <c r="Q493" s="16">
        <v>0.34258865196206845</v>
      </c>
      <c r="R493" s="16">
        <v>1.908603145345291</v>
      </c>
      <c r="S493" s="16">
        <v>112.20408224352768</v>
      </c>
      <c r="T493" s="20" t="s">
        <v>122</v>
      </c>
      <c r="U493" s="10">
        <v>5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23.149391134842375</v>
      </c>
      <c r="AC493" s="10">
        <v>61.949820975577595</v>
      </c>
      <c r="AD493" s="19">
        <v>14.900787889580029</v>
      </c>
      <c r="AE493" s="12">
        <v>1633.3967145790559</v>
      </c>
      <c r="AF493" s="10">
        <v>1579.0761029387352</v>
      </c>
      <c r="AG493" s="10">
        <v>1196.6470620064906</v>
      </c>
      <c r="AH493" s="10">
        <v>1606.2860023280475</v>
      </c>
      <c r="AI493" s="10">
        <v>5.2394338888039877</v>
      </c>
      <c r="AJ493" s="10"/>
      <c r="AK493" s="10"/>
      <c r="AL493" s="10"/>
      <c r="AM493" s="10"/>
      <c r="AN493" s="10">
        <v>8.1669835728952798</v>
      </c>
      <c r="AO493" s="10">
        <v>5.4940019466239907</v>
      </c>
      <c r="AP493" s="10">
        <v>9.3765294340454339</v>
      </c>
      <c r="AQ493" s="10">
        <v>114.66</v>
      </c>
      <c r="AR493" s="10"/>
      <c r="AS493" s="10"/>
      <c r="AT493" s="10">
        <v>1.9229055053335677</v>
      </c>
      <c r="AU493" s="10">
        <v>1</v>
      </c>
      <c r="AV493" s="16"/>
      <c r="AW493" s="19">
        <v>236.86141544081028</v>
      </c>
      <c r="AX493" s="1" t="s">
        <v>120</v>
      </c>
      <c r="AY493" s="23">
        <v>78.640157480314997</v>
      </c>
      <c r="AZ493" s="18">
        <v>0</v>
      </c>
      <c r="BA493" s="18">
        <v>100</v>
      </c>
      <c r="BB493" s="18">
        <v>0</v>
      </c>
      <c r="BC493" s="18">
        <v>100</v>
      </c>
      <c r="BD493" s="18">
        <v>0</v>
      </c>
      <c r="BE493" s="18">
        <v>0</v>
      </c>
      <c r="BF493" s="24">
        <v>23.149391134842375</v>
      </c>
      <c r="BG493" s="24">
        <v>61.949820975577595</v>
      </c>
      <c r="BH493" s="24">
        <v>14.900787889580029</v>
      </c>
      <c r="BI493" s="21"/>
      <c r="BJ493" s="25">
        <f t="shared" ca="1" si="53"/>
        <v>1</v>
      </c>
      <c r="BK493" s="24">
        <f t="shared" ca="1" si="54"/>
        <v>7.3919903135005613</v>
      </c>
      <c r="BL493" s="23">
        <f t="shared" si="51"/>
        <v>2.5095579391295542</v>
      </c>
      <c r="BM493" s="23">
        <f t="shared" ca="1" si="55"/>
        <v>3.0642352207402896</v>
      </c>
      <c r="BN493" s="22">
        <f t="shared" si="52"/>
        <v>2.6972842599588445</v>
      </c>
      <c r="BP493" s="2"/>
    </row>
    <row r="494" spans="1:68" x14ac:dyDescent="0.2">
      <c r="A494">
        <v>24.05</v>
      </c>
      <c r="B494">
        <v>2.16</v>
      </c>
      <c r="C494">
        <v>0.17791999999999999</v>
      </c>
      <c r="D494">
        <v>-5.6890000000000003E-2</v>
      </c>
      <c r="E494">
        <v>0.38845000000000002</v>
      </c>
      <c r="F494">
        <v>1.7256499999999999</v>
      </c>
      <c r="G494">
        <v>2.4359799999999998</v>
      </c>
      <c r="I494" s="17">
        <f t="shared" si="49"/>
        <v>78.90419947506561</v>
      </c>
      <c r="J494" s="16">
        <f t="shared" si="50"/>
        <v>-78.804199475065616</v>
      </c>
      <c r="K494" s="10">
        <v>115</v>
      </c>
      <c r="L494" s="16">
        <v>8615.5675853018547</v>
      </c>
      <c r="M494" s="16">
        <v>3702.1817585301746</v>
      </c>
      <c r="N494" s="16">
        <v>34.191819772528426</v>
      </c>
      <c r="O494" s="16">
        <v>16.050428131416837</v>
      </c>
      <c r="P494" s="16">
        <v>17.823300237297104</v>
      </c>
      <c r="Q494" s="16">
        <v>0.34521957353172311</v>
      </c>
      <c r="R494" s="16">
        <v>1.9369003996763481</v>
      </c>
      <c r="S494" s="16">
        <v>123.11611846390747</v>
      </c>
      <c r="T494" s="20" t="s">
        <v>122</v>
      </c>
      <c r="U494" s="10">
        <v>5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24.45435035668801</v>
      </c>
      <c r="AC494" s="10">
        <v>61.579283792564311</v>
      </c>
      <c r="AD494" s="19">
        <v>13.966365850747678</v>
      </c>
      <c r="AE494" s="12">
        <v>1605.0428131416836</v>
      </c>
      <c r="AF494" s="10">
        <v>1563.0951491153921</v>
      </c>
      <c r="AG494" s="10">
        <v>1188.220015819807</v>
      </c>
      <c r="AH494" s="10">
        <v>1829.2998587940833</v>
      </c>
      <c r="AI494" s="10">
        <v>5.1628880874158414</v>
      </c>
      <c r="AJ494" s="10"/>
      <c r="AK494" s="10"/>
      <c r="AL494" s="10"/>
      <c r="AM494" s="10"/>
      <c r="AN494" s="10">
        <v>8.0252140657084183</v>
      </c>
      <c r="AO494" s="10">
        <v>5.4799139263257581</v>
      </c>
      <c r="AP494" s="10">
        <v>9.3175401107386477</v>
      </c>
      <c r="AQ494" s="10">
        <v>114.66</v>
      </c>
      <c r="AR494" s="10"/>
      <c r="AS494" s="10"/>
      <c r="AT494" s="10">
        <v>1.8978085901616959</v>
      </c>
      <c r="AU494" s="10">
        <v>1</v>
      </c>
      <c r="AV494" s="16"/>
      <c r="AW494" s="19">
        <v>234.46427236730881</v>
      </c>
      <c r="AX494" s="1" t="s">
        <v>120</v>
      </c>
      <c r="AY494" s="23">
        <v>78.804199475065602</v>
      </c>
      <c r="AZ494" s="18">
        <v>0</v>
      </c>
      <c r="BA494" s="18">
        <v>100</v>
      </c>
      <c r="BB494" s="18">
        <v>0</v>
      </c>
      <c r="BC494" s="18">
        <v>100</v>
      </c>
      <c r="BD494" s="18">
        <v>0</v>
      </c>
      <c r="BE494" s="18">
        <v>0</v>
      </c>
      <c r="BF494" s="24">
        <v>24.45435035668801</v>
      </c>
      <c r="BG494" s="24">
        <v>61.579283792564311</v>
      </c>
      <c r="BH494" s="24">
        <v>13.966365850747678</v>
      </c>
      <c r="BI494" s="21"/>
      <c r="BJ494" s="25">
        <f t="shared" ca="1" si="53"/>
        <v>1</v>
      </c>
      <c r="BK494" s="24">
        <f t="shared" ca="1" si="54"/>
        <v>7.3013792007943197</v>
      </c>
      <c r="BL494" s="23">
        <f t="shared" si="51"/>
        <v>2.5542462616622608</v>
      </c>
      <c r="BM494" s="23">
        <f t="shared" ca="1" si="55"/>
        <v>3.0728361661155521</v>
      </c>
      <c r="BN494" s="22">
        <f t="shared" si="52"/>
        <v>2.7033931472088093</v>
      </c>
      <c r="BP494" s="2"/>
    </row>
    <row r="495" spans="1:68" x14ac:dyDescent="0.2">
      <c r="A495">
        <v>24.1</v>
      </c>
      <c r="B495">
        <v>2.11</v>
      </c>
      <c r="C495">
        <v>0.17718</v>
      </c>
      <c r="D495">
        <v>-5.6279999999999997E-2</v>
      </c>
      <c r="E495">
        <v>0.41539999999999999</v>
      </c>
      <c r="F495">
        <v>1.7285299999999999</v>
      </c>
      <c r="G495">
        <v>2.4396300000000002</v>
      </c>
      <c r="I495" s="17">
        <f t="shared" si="49"/>
        <v>79.068241469816272</v>
      </c>
      <c r="J495" s="16">
        <f t="shared" si="50"/>
        <v>-78.968241469816277</v>
      </c>
      <c r="K495" s="10">
        <v>115</v>
      </c>
      <c r="L495" s="16">
        <v>8634.4324146981817</v>
      </c>
      <c r="M495" s="16">
        <v>3710.8103674540594</v>
      </c>
      <c r="N495" s="16">
        <v>34.262904636920382</v>
      </c>
      <c r="O495" s="16">
        <v>15.854335728952774</v>
      </c>
      <c r="P495" s="16">
        <v>17.731000555823361</v>
      </c>
      <c r="Q495" s="16">
        <v>0.34955703882223504</v>
      </c>
      <c r="R495" s="16">
        <v>1.9714456480992588</v>
      </c>
      <c r="S495" s="16">
        <v>130.32394631045733</v>
      </c>
      <c r="T495" s="20" t="s">
        <v>122</v>
      </c>
      <c r="U495" s="10">
        <v>5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25.684219556569964</v>
      </c>
      <c r="AC495" s="10">
        <v>61.169721071801519</v>
      </c>
      <c r="AD495" s="19">
        <v>13.146059371628519</v>
      </c>
      <c r="AE495" s="12">
        <v>1585.4335728952774</v>
      </c>
      <c r="AF495" s="10">
        <v>1551.1266672128147</v>
      </c>
      <c r="AG495" s="10">
        <v>1182.0667037215574</v>
      </c>
      <c r="AH495" s="10">
        <v>1976.1128572841885</v>
      </c>
      <c r="AI495" s="10">
        <v>5.0724198304129544</v>
      </c>
      <c r="AJ495" s="10"/>
      <c r="AK495" s="10"/>
      <c r="AL495" s="10"/>
      <c r="AM495" s="10"/>
      <c r="AN495" s="10">
        <v>7.9271678644763872</v>
      </c>
      <c r="AO495" s="10">
        <v>5.4753680411562149</v>
      </c>
      <c r="AP495" s="10">
        <v>9.2744669260509021</v>
      </c>
      <c r="AQ495" s="10">
        <v>114.66</v>
      </c>
      <c r="AR495" s="10"/>
      <c r="AS495" s="10"/>
      <c r="AT495" s="10">
        <v>1.8779448487974923</v>
      </c>
      <c r="AU495" s="10">
        <v>1</v>
      </c>
      <c r="AV495" s="16"/>
      <c r="AW495" s="19">
        <v>232.66900008192221</v>
      </c>
      <c r="AX495" s="1" t="s">
        <v>120</v>
      </c>
      <c r="AY495" s="23">
        <v>78.968241469816306</v>
      </c>
      <c r="AZ495" s="18">
        <v>0</v>
      </c>
      <c r="BA495" s="18">
        <v>100</v>
      </c>
      <c r="BB495" s="18">
        <v>0</v>
      </c>
      <c r="BC495" s="18">
        <v>100</v>
      </c>
      <c r="BD495" s="18">
        <v>0</v>
      </c>
      <c r="BE495" s="18">
        <v>0</v>
      </c>
      <c r="BF495" s="24">
        <v>25.684219556569964</v>
      </c>
      <c r="BG495" s="24">
        <v>61.169721071801519</v>
      </c>
      <c r="BH495" s="24">
        <v>13.146059371628519</v>
      </c>
      <c r="BI495" s="21"/>
      <c r="BJ495" s="25">
        <f t="shared" ca="1" si="53"/>
        <v>1</v>
      </c>
      <c r="BK495" s="24">
        <f t="shared" ca="1" si="54"/>
        <v>7.2295714521662822</v>
      </c>
      <c r="BL495" s="23">
        <f t="shared" si="51"/>
        <v>2.605953918306394</v>
      </c>
      <c r="BM495" s="23">
        <f t="shared" ca="1" si="55"/>
        <v>3.0810907810572723</v>
      </c>
      <c r="BN495" s="22">
        <f t="shared" si="52"/>
        <v>2.7095500660764302</v>
      </c>
      <c r="BP495" s="2"/>
    </row>
    <row r="496" spans="1:68" x14ac:dyDescent="0.2">
      <c r="A496">
        <v>24.15</v>
      </c>
      <c r="B496">
        <v>2.16</v>
      </c>
      <c r="C496">
        <v>0.17671999999999999</v>
      </c>
      <c r="D496">
        <v>-5.6739999999999999E-2</v>
      </c>
      <c r="E496">
        <v>0.43217</v>
      </c>
      <c r="F496">
        <v>1.72858</v>
      </c>
      <c r="G496">
        <v>2.4424800000000002</v>
      </c>
      <c r="I496" s="17">
        <f t="shared" si="49"/>
        <v>79.232283464566919</v>
      </c>
      <c r="J496" s="16">
        <f t="shared" si="50"/>
        <v>-79.132283464566925</v>
      </c>
      <c r="K496" s="10">
        <v>115</v>
      </c>
      <c r="L496" s="16">
        <v>8653.2972440945068</v>
      </c>
      <c r="M496" s="16">
        <v>3719.4389763779436</v>
      </c>
      <c r="N496" s="16">
        <v>34.333989501312331</v>
      </c>
      <c r="O496" s="16">
        <v>15.732440451745378</v>
      </c>
      <c r="P496" s="16">
        <v>17.673691695350939</v>
      </c>
      <c r="Q496" s="16">
        <v>0.34628616335725892</v>
      </c>
      <c r="R496" s="16">
        <v>1.9593312440113992</v>
      </c>
      <c r="S496" s="16">
        <v>134.80911413927521</v>
      </c>
      <c r="T496" s="20" t="s">
        <v>122</v>
      </c>
      <c r="U496" s="10">
        <v>5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25.798447997476075</v>
      </c>
      <c r="AC496" s="10">
        <v>61.128881727464567</v>
      </c>
      <c r="AD496" s="19">
        <v>13.072670275059359</v>
      </c>
      <c r="AE496" s="12">
        <v>1573.2440451745376</v>
      </c>
      <c r="AF496" s="10">
        <v>1543.2747524868635</v>
      </c>
      <c r="AG496" s="10">
        <v>1178.246113023396</v>
      </c>
      <c r="AH496" s="10">
        <v>2066.9168496952361</v>
      </c>
      <c r="AI496" s="10">
        <v>5.1037822372120658</v>
      </c>
      <c r="AJ496" s="10"/>
      <c r="AK496" s="10"/>
      <c r="AL496" s="10"/>
      <c r="AM496" s="10"/>
      <c r="AN496" s="10">
        <v>7.8662202258726888</v>
      </c>
      <c r="AO496" s="10">
        <v>5.4621107527831425</v>
      </c>
      <c r="AP496" s="10">
        <v>9.2477227911637723</v>
      </c>
      <c r="AQ496" s="10">
        <v>114.66</v>
      </c>
      <c r="AR496" s="10"/>
      <c r="AS496" s="10"/>
      <c r="AT496" s="10">
        <v>1.8634021128563596</v>
      </c>
      <c r="AU496" s="10">
        <v>1</v>
      </c>
      <c r="AV496" s="16"/>
      <c r="AW496" s="19">
        <v>231.49121287302953</v>
      </c>
      <c r="AX496" s="1" t="s">
        <v>120</v>
      </c>
      <c r="AY496" s="23">
        <v>79.132283464566896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25.798447997476075</v>
      </c>
      <c r="BG496" s="24">
        <v>61.128881727464567</v>
      </c>
      <c r="BH496" s="24">
        <v>13.072670275059359</v>
      </c>
      <c r="BI496" s="21"/>
      <c r="BJ496" s="25">
        <f t="shared" ca="1" si="53"/>
        <v>1</v>
      </c>
      <c r="BK496" s="24">
        <f t="shared" ca="1" si="54"/>
        <v>7.1769119795057241</v>
      </c>
      <c r="BL496" s="23">
        <f t="shared" si="51"/>
        <v>2.594478503256568</v>
      </c>
      <c r="BM496" s="23">
        <f t="shared" ca="1" si="55"/>
        <v>3.0827652813799302</v>
      </c>
      <c r="BN496" s="22">
        <f t="shared" si="52"/>
        <v>2.7092209093031321</v>
      </c>
      <c r="BP496" s="2"/>
    </row>
    <row r="497" spans="1:68" x14ac:dyDescent="0.2">
      <c r="A497">
        <v>24.2</v>
      </c>
      <c r="B497">
        <v>2.11</v>
      </c>
      <c r="C497">
        <v>0.17523</v>
      </c>
      <c r="D497">
        <v>-5.6930000000000001E-2</v>
      </c>
      <c r="E497">
        <v>0.43136000000000002</v>
      </c>
      <c r="F497">
        <v>1.72655</v>
      </c>
      <c r="G497">
        <v>2.4407000000000001</v>
      </c>
      <c r="I497" s="17">
        <f t="shared" si="49"/>
        <v>79.39632545931758</v>
      </c>
      <c r="J497" s="16">
        <f t="shared" si="50"/>
        <v>-79.296325459317586</v>
      </c>
      <c r="K497" s="10">
        <v>115</v>
      </c>
      <c r="L497" s="16">
        <v>8672.1620734908338</v>
      </c>
      <c r="M497" s="16">
        <v>3728.0675853018283</v>
      </c>
      <c r="N497" s="16">
        <v>34.40507436570428</v>
      </c>
      <c r="O497" s="16">
        <v>15.337605749486652</v>
      </c>
      <c r="P497" s="16">
        <v>17.275737434502155</v>
      </c>
      <c r="Q497" s="16">
        <v>0.344935149578247</v>
      </c>
      <c r="R497" s="16">
        <v>1.9966450108772866</v>
      </c>
      <c r="S497" s="16">
        <v>134.59247812607651</v>
      </c>
      <c r="T497" s="20" t="s">
        <v>122</v>
      </c>
      <c r="U497" s="10">
        <v>5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27.263780783851374</v>
      </c>
      <c r="AC497" s="10">
        <v>60.565261386468947</v>
      </c>
      <c r="AD497" s="19">
        <v>12.170957829679679</v>
      </c>
      <c r="AE497" s="12">
        <v>1533.7605749486652</v>
      </c>
      <c r="AF497" s="10">
        <v>1495.3469083048701</v>
      </c>
      <c r="AG497" s="10">
        <v>1151.7158289668102</v>
      </c>
      <c r="AH497" s="10">
        <v>2060.9980202133715</v>
      </c>
      <c r="AI497" s="10">
        <v>5.0084015663887076</v>
      </c>
      <c r="AJ497" s="10"/>
      <c r="AK497" s="10"/>
      <c r="AL497" s="10"/>
      <c r="AM497" s="10"/>
      <c r="AN497" s="10">
        <v>7.6688028747433261</v>
      </c>
      <c r="AO497" s="10">
        <v>5.3909784621499321</v>
      </c>
      <c r="AP497" s="10">
        <v>9.0620108027676718</v>
      </c>
      <c r="AQ497" s="10">
        <v>114.66</v>
      </c>
      <c r="AR497" s="10"/>
      <c r="AS497" s="10"/>
      <c r="AT497" s="10">
        <v>1.7982938369195243</v>
      </c>
      <c r="AU497" s="10">
        <v>1</v>
      </c>
      <c r="AV497" s="16"/>
      <c r="AW497" s="19">
        <v>224.30203624573053</v>
      </c>
      <c r="AX497" s="1" t="s">
        <v>120</v>
      </c>
      <c r="AY497" s="23">
        <v>79.2963254593176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27.263780783851374</v>
      </c>
      <c r="BG497" s="24">
        <v>60.565261386468947</v>
      </c>
      <c r="BH497" s="24">
        <v>12.170957829679679</v>
      </c>
      <c r="BI497" s="21"/>
      <c r="BJ497" s="25">
        <f t="shared" ca="1" si="53"/>
        <v>1</v>
      </c>
      <c r="BK497" s="24">
        <f t="shared" ca="1" si="54"/>
        <v>6.9417499021596365</v>
      </c>
      <c r="BL497" s="23">
        <f t="shared" si="51"/>
        <v>2.665721090075051</v>
      </c>
      <c r="BM497" s="23">
        <f t="shared" ca="1" si="55"/>
        <v>3.1012709437096828</v>
      </c>
      <c r="BN497" s="22">
        <f t="shared" si="52"/>
        <v>2.7220007970665194</v>
      </c>
      <c r="BP497" s="2"/>
    </row>
    <row r="498" spans="1:68" x14ac:dyDescent="0.2">
      <c r="A498">
        <v>24.25</v>
      </c>
      <c r="B498">
        <v>2.16</v>
      </c>
      <c r="C498">
        <v>0.17815</v>
      </c>
      <c r="D498">
        <v>-32768</v>
      </c>
      <c r="E498">
        <v>0.45043</v>
      </c>
      <c r="F498">
        <v>1.7284999999999999</v>
      </c>
      <c r="G498">
        <v>2.4460299999999999</v>
      </c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1:68" x14ac:dyDescent="0.2">
      <c r="A499">
        <v>24.3</v>
      </c>
      <c r="B499">
        <v>2.11</v>
      </c>
      <c r="C499">
        <v>0.18196000000000001</v>
      </c>
      <c r="D499">
        <v>-32768</v>
      </c>
      <c r="E499">
        <v>0.37074000000000001</v>
      </c>
      <c r="F499">
        <v>1.7235799999999999</v>
      </c>
      <c r="G499">
        <v>2.4392499999999999</v>
      </c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1:68" x14ac:dyDescent="0.2">
      <c r="A500"/>
      <c r="B500"/>
      <c r="C500">
        <v>0.11597</v>
      </c>
      <c r="D500">
        <v>-0.10806</v>
      </c>
      <c r="E500">
        <v>-6.8010000000000001E-2</v>
      </c>
      <c r="F500">
        <v>1.9509300000000001</v>
      </c>
      <c r="G500">
        <v>1.9739</v>
      </c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>
        <v>1.2416100000000001</v>
      </c>
      <c r="D501">
        <v>-0.28698000000000001</v>
      </c>
      <c r="E501">
        <v>0.21782000000000001</v>
      </c>
      <c r="F501">
        <v>1.90133</v>
      </c>
      <c r="G501">
        <v>1.7937000000000001</v>
      </c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6"/>
      <c r="O588" s="16"/>
      <c r="P588" s="16"/>
      <c r="Q588" s="16"/>
      <c r="R588" s="16"/>
      <c r="S588" s="16"/>
      <c r="T588" s="20"/>
      <c r="U588" s="10"/>
      <c r="V588" s="20"/>
      <c r="W588" s="10"/>
      <c r="X588" s="20"/>
      <c r="Y588" s="10"/>
      <c r="Z588" s="20"/>
      <c r="AA588" s="15"/>
      <c r="AB588" s="11"/>
      <c r="AC588" s="10"/>
      <c r="AD588" s="19"/>
      <c r="AE588" s="12"/>
      <c r="AF588" s="10"/>
      <c r="AG588" s="10"/>
      <c r="AH588" s="10"/>
      <c r="AI588" s="10"/>
      <c r="AJ588" s="10"/>
      <c r="AK588" s="10"/>
      <c r="AL588" s="10"/>
      <c r="AM588" s="10"/>
      <c r="AN588" s="10"/>
      <c r="AO588" s="10"/>
      <c r="AP588" s="10"/>
      <c r="AQ588" s="10"/>
      <c r="AR588" s="10"/>
      <c r="AS588" s="10"/>
      <c r="AT588" s="10"/>
      <c r="AU588" s="10"/>
      <c r="AV588" s="16"/>
      <c r="AW588" s="19"/>
      <c r="AY588" s="23"/>
      <c r="AZ588" s="18"/>
      <c r="BA588" s="18"/>
      <c r="BB588" s="18"/>
      <c r="BC588" s="18"/>
      <c r="BD588" s="18"/>
      <c r="BE588" s="18"/>
      <c r="BF588" s="24"/>
      <c r="BG588" s="24"/>
      <c r="BH588" s="24"/>
      <c r="BI588" s="21"/>
      <c r="BJ588" s="25"/>
      <c r="BK588" s="24"/>
      <c r="BL588" s="23"/>
      <c r="BM588" s="23"/>
      <c r="BN588" s="22"/>
      <c r="BP588" s="2"/>
    </row>
    <row r="589" spans="9:68" x14ac:dyDescent="0.2">
      <c r="I589" s="17"/>
      <c r="J589" s="16"/>
      <c r="K589" s="16"/>
      <c r="L589" s="16"/>
      <c r="M589" s="16"/>
      <c r="N589" s="16"/>
      <c r="O589" s="16"/>
      <c r="P589" s="16"/>
      <c r="Q589" s="16"/>
      <c r="R589" s="16"/>
      <c r="S589" s="16"/>
      <c r="T589" s="20"/>
      <c r="U589" s="10"/>
      <c r="V589" s="20"/>
      <c r="W589" s="10"/>
      <c r="X589" s="20"/>
      <c r="Y589" s="10"/>
      <c r="Z589" s="20"/>
      <c r="AA589" s="15"/>
      <c r="AB589" s="11"/>
      <c r="AC589" s="10"/>
      <c r="AD589" s="19"/>
      <c r="AE589" s="12"/>
      <c r="AF589" s="10"/>
      <c r="AG589" s="10"/>
      <c r="AH589" s="10"/>
      <c r="AI589" s="10"/>
      <c r="AJ589" s="10"/>
      <c r="AK589" s="10"/>
      <c r="AL589" s="10"/>
      <c r="AM589" s="10"/>
      <c r="AN589" s="10"/>
      <c r="AO589" s="10"/>
      <c r="AP589" s="10"/>
      <c r="AQ589" s="10"/>
      <c r="AR589" s="10"/>
      <c r="AS589" s="10"/>
      <c r="AT589" s="10"/>
      <c r="AU589" s="10"/>
      <c r="AV589" s="16"/>
      <c r="AW589" s="19"/>
      <c r="AY589" s="23"/>
      <c r="AZ589" s="18"/>
      <c r="BA589" s="18"/>
      <c r="BB589" s="18"/>
      <c r="BC589" s="18"/>
      <c r="BD589" s="18"/>
      <c r="BE589" s="18"/>
      <c r="BF589" s="24"/>
      <c r="BG589" s="24"/>
      <c r="BH589" s="24"/>
      <c r="BI589" s="21"/>
      <c r="BJ589" s="25"/>
      <c r="BK589" s="24"/>
      <c r="BL589" s="23"/>
      <c r="BM589" s="23"/>
      <c r="BN589" s="22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17"/>
      <c r="J599" s="16"/>
      <c r="K599" s="16"/>
      <c r="L599" s="16"/>
      <c r="M599" s="16"/>
      <c r="N599" s="10"/>
      <c r="O599" s="10"/>
      <c r="P599" s="9"/>
      <c r="Q599" s="9"/>
      <c r="R599" s="9"/>
      <c r="S599" s="9"/>
      <c r="U599" s="15"/>
      <c r="W599" s="2"/>
      <c r="X599" s="2"/>
      <c r="Y599" s="2"/>
      <c r="Z599" s="2"/>
      <c r="AA599" s="2"/>
      <c r="AB599" s="14"/>
      <c r="AC599" s="2"/>
      <c r="AD599" s="13"/>
      <c r="AE599" s="12"/>
      <c r="AF599" s="10"/>
      <c r="AG599" s="11"/>
      <c r="AH599" s="9"/>
      <c r="AI599" s="9"/>
      <c r="AJ599" s="9"/>
      <c r="AK599" s="9"/>
      <c r="AL599" s="9"/>
      <c r="AM599" s="10"/>
      <c r="AN599" s="9"/>
      <c r="AO599" s="9"/>
      <c r="AP599" s="10"/>
      <c r="AQ599" s="9"/>
      <c r="AR599" s="8"/>
      <c r="AS599" s="8"/>
      <c r="AT599" s="8"/>
      <c r="AU599" s="8"/>
      <c r="AV599" s="8"/>
      <c r="AW599" s="7"/>
      <c r="BP599" s="2"/>
    </row>
    <row r="600" spans="9:68" x14ac:dyDescent="0.2">
      <c r="I600" s="17"/>
      <c r="J600" s="16"/>
      <c r="K600" s="16"/>
      <c r="L600" s="16"/>
      <c r="M600" s="16"/>
      <c r="N600" s="10"/>
      <c r="O600" s="10"/>
      <c r="P600" s="9"/>
      <c r="Q600" s="9"/>
      <c r="R600" s="9"/>
      <c r="S600" s="9"/>
      <c r="U600" s="15"/>
      <c r="W600" s="2"/>
      <c r="X600" s="2"/>
      <c r="Y600" s="2"/>
      <c r="Z600" s="2"/>
      <c r="AA600" s="2"/>
      <c r="AB600" s="14"/>
      <c r="AC600" s="2"/>
      <c r="AD600" s="13"/>
      <c r="AE600" s="12"/>
      <c r="AF600" s="10"/>
      <c r="AG600" s="11"/>
      <c r="AH600" s="9"/>
      <c r="AI600" s="9"/>
      <c r="AJ600" s="9"/>
      <c r="AK600" s="9"/>
      <c r="AL600" s="9"/>
      <c r="AM600" s="10"/>
      <c r="AN600" s="9"/>
      <c r="AO600" s="9"/>
      <c r="AP600" s="10"/>
      <c r="AQ600" s="9"/>
      <c r="AR600" s="8"/>
      <c r="AS600" s="8"/>
      <c r="AT600" s="8"/>
      <c r="AU600" s="8"/>
      <c r="AV600" s="8"/>
      <c r="AW600" s="7"/>
      <c r="BP600" s="2"/>
    </row>
    <row r="601" spans="9:68" x14ac:dyDescent="0.2">
      <c r="I601" s="4"/>
      <c r="V601" s="1"/>
      <c r="Z601" s="2"/>
      <c r="AB601" s="6"/>
      <c r="AD601" s="5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  <c r="BP603" s="2"/>
    </row>
    <row r="604" spans="9:68" x14ac:dyDescent="0.2">
      <c r="I604" s="4"/>
      <c r="V604" s="1"/>
      <c r="Z604" s="2"/>
      <c r="BP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I658" s="4"/>
      <c r="V658" s="1"/>
      <c r="Z658" s="2"/>
    </row>
    <row r="659" spans="9:26" x14ac:dyDescent="0.2">
      <c r="I659" s="4"/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  <row r="816" spans="22:26" x14ac:dyDescent="0.2">
      <c r="V816" s="1"/>
      <c r="Z816" s="2"/>
    </row>
    <row r="817" spans="22:26" x14ac:dyDescent="0.2">
      <c r="V817" s="1"/>
      <c r="Z81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9">
    <cfRule type="cellIs" dxfId="125" priority="14" stopIfTrue="1" operator="between">
      <formula>33</formula>
      <formula>100</formula>
    </cfRule>
  </conditionalFormatting>
  <conditionalFormatting sqref="AC13:AC589">
    <cfRule type="cellIs" dxfId="124" priority="15" stopIfTrue="1" operator="between">
      <formula>33</formula>
      <formula>100</formula>
    </cfRule>
  </conditionalFormatting>
  <conditionalFormatting sqref="AD13:AD589">
    <cfRule type="cellIs" dxfId="123" priority="16" stopIfTrue="1" operator="between">
      <formula>33</formula>
      <formula>100</formula>
    </cfRule>
  </conditionalFormatting>
  <conditionalFormatting sqref="A6">
    <cfRule type="expression" dxfId="122" priority="17" stopIfTrue="1">
      <formula>$C$6=1</formula>
    </cfRule>
  </conditionalFormatting>
  <conditionalFormatting sqref="K14:K589">
    <cfRule type="cellIs" dxfId="121" priority="18" stopIfTrue="1" operator="notEqual">
      <formula>$J$5</formula>
    </cfRule>
  </conditionalFormatting>
  <conditionalFormatting sqref="Y14:Y817 W14:W817 AA14:AA817">
    <cfRule type="cellIs" dxfId="120" priority="5" operator="equal">
      <formula>7</formula>
    </cfRule>
    <cfRule type="cellIs" dxfId="119" priority="7" operator="equal">
      <formula>6</formula>
    </cfRule>
    <cfRule type="cellIs" dxfId="118" priority="9" operator="equal">
      <formula>5</formula>
    </cfRule>
    <cfRule type="cellIs" dxfId="117" priority="11" operator="equal">
      <formula>4</formula>
    </cfRule>
  </conditionalFormatting>
  <conditionalFormatting sqref="U14:U817">
    <cfRule type="cellIs" dxfId="116" priority="2" operator="between">
      <formula>11</formula>
      <formula>12</formula>
    </cfRule>
    <cfRule type="cellIs" dxfId="115" priority="4" operator="between">
      <formula>9</formula>
      <formula>10</formula>
    </cfRule>
    <cfRule type="cellIs" dxfId="114" priority="6" operator="equal">
      <formula>8</formula>
    </cfRule>
    <cfRule type="cellIs" dxfId="113" priority="8" operator="between">
      <formula>6</formula>
      <formula>7</formula>
    </cfRule>
    <cfRule type="cellIs" dxfId="112" priority="10" operator="between">
      <formula>4</formula>
      <formula>5</formula>
    </cfRule>
  </conditionalFormatting>
  <conditionalFormatting sqref="Y14:Y817 W14:W817 AA14:AA817 U14:U817">
    <cfRule type="cellIs" dxfId="111" priority="12" operator="equal">
      <formula>3</formula>
    </cfRule>
    <cfRule type="cellIs" dxfId="110" priority="13" operator="between">
      <formula>1</formula>
      <formula>2</formula>
    </cfRule>
  </conditionalFormatting>
  <conditionalFormatting sqref="Y14:Y817 W14:W817">
    <cfRule type="cellIs" dxfId="109" priority="3" operator="between">
      <formula>8</formula>
      <formula>9</formula>
    </cfRule>
  </conditionalFormatting>
  <conditionalFormatting sqref="K13:K497">
    <cfRule type="cellIs" dxfId="108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4604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605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605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605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5">
    <pageSetUpPr fitToPage="1"/>
  </sheetPr>
  <dimension ref="A1:FC817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0</v>
      </c>
      <c r="Z1" s="58" t="s">
        <v>149</v>
      </c>
      <c r="AA1" s="58" t="s">
        <v>148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2</v>
      </c>
      <c r="K2" s="97"/>
      <c r="L2" s="97"/>
      <c r="M2" s="97"/>
      <c r="N2" s="98" t="s">
        <v>53</v>
      </c>
      <c r="O2" s="97" t="s">
        <v>170</v>
      </c>
      <c r="P2" s="96"/>
      <c r="S2" s="75"/>
      <c r="T2" s="68" t="s">
        <v>63</v>
      </c>
      <c r="X2" s="95" t="s">
        <v>159</v>
      </c>
      <c r="Y2" s="58" t="s">
        <v>151</v>
      </c>
      <c r="Z2" s="58" t="s">
        <v>151</v>
      </c>
      <c r="AA2" s="58" t="s">
        <v>151</v>
      </c>
      <c r="AB2" s="58" t="s">
        <v>151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19</v>
      </c>
      <c r="N3" s="65" t="s">
        <v>7</v>
      </c>
      <c r="O3" s="3">
        <f>I499</f>
        <v>79.724409448818889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2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69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817)</f>
        <v>488</v>
      </c>
      <c r="U4" s="75">
        <f>COUNT(I14:I817)</f>
        <v>486</v>
      </c>
      <c r="X4" s="90" t="s">
        <v>123</v>
      </c>
      <c r="Y4" s="58" t="s">
        <v>152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3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3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8" t="s">
        <v>154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8" t="s">
        <v>157</v>
      </c>
      <c r="Z8" s="58" t="s">
        <v>158</v>
      </c>
      <c r="AA8" s="58" t="s">
        <v>158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174</v>
      </c>
      <c r="D9">
        <v>-0.10532</v>
      </c>
      <c r="E9">
        <v>-7.2419999999999998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1</v>
      </c>
      <c r="N11" s="56" t="s">
        <v>60</v>
      </c>
      <c r="O11" s="56" t="s">
        <v>132</v>
      </c>
      <c r="P11" s="63" t="s">
        <v>133</v>
      </c>
      <c r="Q11" s="63" t="s">
        <v>47</v>
      </c>
      <c r="R11" s="63" t="s">
        <v>55</v>
      </c>
      <c r="S11" s="63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15" t="s">
        <v>115</v>
      </c>
      <c r="AS11" s="115"/>
      <c r="AT11" s="56" t="s">
        <v>93</v>
      </c>
      <c r="AU11" s="56" t="s">
        <v>91</v>
      </c>
      <c r="AV11" s="56" t="s">
        <v>116</v>
      </c>
      <c r="AW11" s="109"/>
      <c r="AX11" s="1" t="str">
        <f>""</f>
        <v/>
      </c>
      <c r="AY11" s="56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3" t="s">
        <v>137</v>
      </c>
      <c r="BK11" s="63" t="s">
        <v>138</v>
      </c>
      <c r="BL11" s="63" t="s">
        <v>134</v>
      </c>
      <c r="BM11" s="63" t="s">
        <v>135</v>
      </c>
      <c r="BN11" s="63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3</v>
      </c>
      <c r="K13" s="10" t="str">
        <f>IF(I13=0,"Copy Down",IF(J13&gt;-15, 90, IF(J13&gt;-23, 116, IF(J13&gt;-28, 97.5, IF(J13&gt;-45, 116, IF(J13&gt;-52, 109, IF(J13&gt;-57, 120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1.89</v>
      </c>
      <c r="C14">
        <v>0.11903</v>
      </c>
      <c r="D14">
        <v>-9.7470000000000001E-2</v>
      </c>
      <c r="E14">
        <v>-6.7489999999999994E-2</v>
      </c>
      <c r="F14">
        <v>2.0036</v>
      </c>
      <c r="G14">
        <v>1.9113800000000001</v>
      </c>
      <c r="H14" s="21"/>
      <c r="I14" s="17">
        <f t="shared" si="0"/>
        <v>0.16404199475065617</v>
      </c>
      <c r="J14" s="16">
        <f t="shared" si="1"/>
        <v>0.13595800524934382</v>
      </c>
      <c r="K14" s="10">
        <v>90</v>
      </c>
      <c r="L14" s="16">
        <v>14.763779527559056</v>
      </c>
      <c r="M14" s="16">
        <v>14.763779527559056</v>
      </c>
      <c r="N14" s="16">
        <v>7.1084864391950997E-2</v>
      </c>
      <c r="O14" s="16">
        <v>0.43193326488706163</v>
      </c>
      <c r="P14" s="16">
        <v>0.45092020791052245</v>
      </c>
      <c r="Q14" s="16">
        <v>5.5818200869701858E-2</v>
      </c>
      <c r="R14" s="16">
        <v>12.378731290033034</v>
      </c>
      <c r="S14" s="16">
        <v>1.3185377099625581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143</v>
      </c>
      <c r="Y14" s="10">
        <v>4</v>
      </c>
      <c r="Z14" s="20" t="s">
        <v>33</v>
      </c>
      <c r="AA14" s="15">
        <v>3</v>
      </c>
      <c r="AB14" s="11">
        <v>97.81</v>
      </c>
      <c r="AC14" s="10">
        <v>1.8400000000000034</v>
      </c>
      <c r="AD14" s="19">
        <v>0.35</v>
      </c>
      <c r="AE14" s="12">
        <v>43.193326488706163</v>
      </c>
      <c r="AF14" s="10">
        <v>52.180978605499163</v>
      </c>
      <c r="AG14" s="10">
        <v>22.546010395526139</v>
      </c>
      <c r="AH14" s="10">
        <v>25.661887108881057</v>
      </c>
      <c r="AI14" s="10">
        <v>0.80783723030256627</v>
      </c>
      <c r="AJ14" s="10"/>
      <c r="AK14" s="10"/>
      <c r="AL14" s="10"/>
      <c r="AM14" s="10"/>
      <c r="AN14" s="10">
        <v>0.43193326488706163</v>
      </c>
      <c r="AO14" s="10">
        <v>0.11407980690089706</v>
      </c>
      <c r="AP14" s="10">
        <v>1</v>
      </c>
      <c r="AQ14" s="10">
        <v>79.625</v>
      </c>
      <c r="AR14" s="10"/>
      <c r="AS14" s="10"/>
      <c r="AT14" s="10">
        <v>60.94193966552313</v>
      </c>
      <c r="AU14" s="10">
        <v>1</v>
      </c>
      <c r="AV14" s="16"/>
      <c r="AW14" s="19">
        <v>7.827146790824874</v>
      </c>
      <c r="AX14" s="1" t="s">
        <v>120</v>
      </c>
      <c r="AY14" s="23">
        <v>0.13595800524934382</v>
      </c>
      <c r="AZ14" s="18">
        <v>100</v>
      </c>
      <c r="BA14" s="18">
        <v>0</v>
      </c>
      <c r="BB14" s="18">
        <v>0</v>
      </c>
      <c r="BC14" s="18">
        <v>100</v>
      </c>
      <c r="BD14" s="18">
        <v>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96255979279926196</v>
      </c>
      <c r="BK14" s="24">
        <f ca="1">((P14-(L14/2000))/1.06)*(1.06/(M14/2000))^BJ14</f>
        <v>49.888435491790645</v>
      </c>
      <c r="BL14" s="23">
        <f t="shared" ref="BL14:BL77" si="2">(Q14/(P14-(L14/2000)))*100</f>
        <v>12.584752790453299</v>
      </c>
      <c r="BM14" s="23">
        <f ca="1">SQRT(((3.47-LOG(BK14))^2)+((LOG(BL14)+1.22)^2))</f>
        <v>2.9191888923808138</v>
      </c>
      <c r="BN14" s="22">
        <f t="shared" ref="BN14:BN77" si="3">SQRT(((3.47-LOG(P14/1.06))^2)+((LOG(R14)+1.22)^2))</f>
        <v>4.483674355188815</v>
      </c>
      <c r="BO14" s="21"/>
      <c r="BP14" s="2"/>
      <c r="BR14" s="6"/>
      <c r="BV14" s="44" t="s">
        <v>72</v>
      </c>
      <c r="BW14" s="43" t="str">
        <f>J2</f>
        <v>WSLP-107</v>
      </c>
      <c r="CL14" s="5"/>
      <c r="CP14" s="6"/>
      <c r="CT14" s="44" t="str">
        <f>BV14</f>
        <v>Project :</v>
      </c>
      <c r="CU14" s="43" t="str">
        <f>BW14</f>
        <v>WSLP-107</v>
      </c>
      <c r="DJ14" s="5"/>
    </row>
    <row r="15" spans="1:159" x14ac:dyDescent="0.2">
      <c r="A15">
        <v>0.1</v>
      </c>
      <c r="B15">
        <v>2.27</v>
      </c>
      <c r="C15">
        <v>0.11864</v>
      </c>
      <c r="D15">
        <v>-9.7689999999999999E-2</v>
      </c>
      <c r="E15">
        <v>-6.855E-2</v>
      </c>
      <c r="F15">
        <v>2.0579000000000001</v>
      </c>
      <c r="G15">
        <v>1.9028</v>
      </c>
      <c r="H15" s="21"/>
      <c r="I15" s="17">
        <f t="shared" si="0"/>
        <v>0.32808398950131235</v>
      </c>
      <c r="J15" s="16">
        <f t="shared" si="1"/>
        <v>-2.8083989501312356E-2</v>
      </c>
      <c r="K15" s="10">
        <v>90</v>
      </c>
      <c r="L15" s="16">
        <v>29.527559055118111</v>
      </c>
      <c r="M15" s="16">
        <v>19.291338582677167</v>
      </c>
      <c r="N15" s="16">
        <v>0.14216972878390199</v>
      </c>
      <c r="O15" s="16">
        <v>0.32858726899383744</v>
      </c>
      <c r="P15" s="16">
        <v>0.34349182670190914</v>
      </c>
      <c r="Q15" s="16">
        <v>5.4253869125582839E-2</v>
      </c>
      <c r="R15" s="16">
        <v>15.794806428586645</v>
      </c>
      <c r="S15" s="16">
        <v>1.0350387297271995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33</v>
      </c>
      <c r="Y15" s="10">
        <v>3</v>
      </c>
      <c r="Z15" s="20" t="s">
        <v>124</v>
      </c>
      <c r="AA15" s="15">
        <v>2</v>
      </c>
      <c r="AB15" s="11">
        <v>97.81</v>
      </c>
      <c r="AC15" s="10">
        <v>1.8400000000000034</v>
      </c>
      <c r="AD15" s="19">
        <v>0.35</v>
      </c>
      <c r="AE15" s="12">
        <v>32.85872689938374</v>
      </c>
      <c r="AF15" s="10">
        <v>38.673887902864713</v>
      </c>
      <c r="AG15" s="10">
        <v>17.174591335095442</v>
      </c>
      <c r="AH15" s="10">
        <v>18.367590876547833</v>
      </c>
      <c r="AI15" s="10">
        <v>0.63311950325021005</v>
      </c>
      <c r="AJ15" s="10"/>
      <c r="AK15" s="10"/>
      <c r="AL15" s="10"/>
      <c r="AM15" s="10"/>
      <c r="AN15" s="10">
        <v>0.32858726899383744</v>
      </c>
      <c r="AO15" s="10">
        <v>0.10238524669076925</v>
      </c>
      <c r="AP15" s="10">
        <v>1</v>
      </c>
      <c r="AQ15" s="10">
        <v>79.625</v>
      </c>
      <c r="AR15" s="10"/>
      <c r="AS15" s="10"/>
      <c r="AT15" s="10">
        <v>21.489963239869407</v>
      </c>
      <c r="AU15" s="10">
        <v>1</v>
      </c>
      <c r="AV15" s="16"/>
      <c r="AW15" s="19">
        <v>5.8010831854297065</v>
      </c>
      <c r="AX15" s="1" t="s">
        <v>120</v>
      </c>
      <c r="AY15" s="23">
        <v>2.8083989501312401E-2</v>
      </c>
      <c r="AZ15" s="18">
        <v>100</v>
      </c>
      <c r="BA15" s="18">
        <v>0</v>
      </c>
      <c r="BB15" s="18">
        <v>0</v>
      </c>
      <c r="BC15" s="18">
        <v>100</v>
      </c>
      <c r="BD15" s="18">
        <v>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1</v>
      </c>
      <c r="BK15" s="24">
        <f t="shared" ref="BK15:BK78" ca="1" si="5">((P15-(L15/2000))/1.06)*(1.06/(M15/2000))^BJ15</f>
        <v>34.080377135626499</v>
      </c>
      <c r="BL15" s="23">
        <f t="shared" si="2"/>
        <v>16.504180154974055</v>
      </c>
      <c r="BM15" s="23">
        <f t="shared" ref="BM15:BM78" ca="1" si="6">SQRT(((3.47-LOG(BK15))^2)+((LOG(BL15)+1.22)^2))</f>
        <v>3.1138004951069536</v>
      </c>
      <c r="BN15" s="22">
        <f t="shared" si="3"/>
        <v>4.6396095023909538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0.3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0.3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0.14000000000000001</v>
      </c>
      <c r="C16">
        <v>0.11890000000000001</v>
      </c>
      <c r="D16">
        <v>-0.10231999999999999</v>
      </c>
      <c r="E16">
        <v>-6.7320000000000005E-2</v>
      </c>
      <c r="F16">
        <v>2.0739800000000002</v>
      </c>
      <c r="G16">
        <v>1.9619800000000001</v>
      </c>
      <c r="H16" s="21"/>
      <c r="I16" s="17">
        <f t="shared" si="0"/>
        <v>0.49212598425196846</v>
      </c>
      <c r="J16" s="16">
        <f t="shared" si="1"/>
        <v>-0.19212598425196847</v>
      </c>
      <c r="K16" s="10">
        <v>90</v>
      </c>
      <c r="L16" s="16">
        <v>44.291338582677163</v>
      </c>
      <c r="M16" s="16">
        <v>23.818897637795274</v>
      </c>
      <c r="N16" s="16">
        <v>0.21325459317585299</v>
      </c>
      <c r="O16" s="16">
        <v>0.3974845995893227</v>
      </c>
      <c r="P16" s="16">
        <v>0.41712626478600628</v>
      </c>
      <c r="Q16" s="16">
        <v>2.1331796510714117E-2</v>
      </c>
      <c r="R16" s="16">
        <v>5.1139902498486247</v>
      </c>
      <c r="S16" s="16">
        <v>1.3640045275474708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143</v>
      </c>
      <c r="Y16" s="10">
        <v>4</v>
      </c>
      <c r="Z16" s="20" t="s">
        <v>33</v>
      </c>
      <c r="AA16" s="15">
        <v>3</v>
      </c>
      <c r="AB16" s="11">
        <v>97.81</v>
      </c>
      <c r="AC16" s="10">
        <v>1.8400000000000034</v>
      </c>
      <c r="AD16" s="19">
        <v>0.35</v>
      </c>
      <c r="AE16" s="12">
        <v>39.748459958932266</v>
      </c>
      <c r="AF16" s="10">
        <v>46.468305352313848</v>
      </c>
      <c r="AG16" s="10">
        <v>20.856313239300306</v>
      </c>
      <c r="AH16" s="10">
        <v>23.672570078501852</v>
      </c>
      <c r="AI16" s="10">
        <v>1.9554202318426404</v>
      </c>
      <c r="AJ16" s="10"/>
      <c r="AK16" s="10"/>
      <c r="AL16" s="10"/>
      <c r="AM16" s="10"/>
      <c r="AN16" s="10">
        <v>0.3974845995893227</v>
      </c>
      <c r="AO16" s="10">
        <v>0.10433515028560654</v>
      </c>
      <c r="AP16" s="10">
        <v>1</v>
      </c>
      <c r="AQ16" s="10">
        <v>79.625</v>
      </c>
      <c r="AR16" s="10"/>
      <c r="AS16" s="10"/>
      <c r="AT16" s="10">
        <v>17.024164262935063</v>
      </c>
      <c r="AU16" s="10">
        <v>1</v>
      </c>
      <c r="AV16" s="16"/>
      <c r="AW16" s="19">
        <v>6.9702458028470771</v>
      </c>
      <c r="AX16" s="1" t="s">
        <v>120</v>
      </c>
      <c r="AY16" s="23">
        <v>0.192125984251968</v>
      </c>
      <c r="AZ16" s="18">
        <v>100</v>
      </c>
      <c r="BA16" s="18">
        <v>0</v>
      </c>
      <c r="BB16" s="18">
        <v>0</v>
      </c>
      <c r="BC16" s="18">
        <v>100</v>
      </c>
      <c r="BD16" s="18">
        <v>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93589336104822918</v>
      </c>
      <c r="BK16" s="24">
        <f t="shared" ca="1" si="5"/>
        <v>24.872171602189592</v>
      </c>
      <c r="BL16" s="23">
        <f t="shared" si="2"/>
        <v>5.4007201249971537</v>
      </c>
      <c r="BM16" s="23">
        <f t="shared" ca="1" si="6"/>
        <v>2.848636720124389</v>
      </c>
      <c r="BN16" s="22">
        <f t="shared" si="3"/>
        <v>4.3285143853897141</v>
      </c>
      <c r="BO16" s="21"/>
      <c r="BP16" s="2"/>
      <c r="BR16" s="6"/>
      <c r="BV16" s="44" t="s">
        <v>10</v>
      </c>
      <c r="BW16" s="43" t="str">
        <f>O2</f>
        <v>WSLP-19-059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59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27</v>
      </c>
      <c r="C17">
        <v>0.11892</v>
      </c>
      <c r="D17">
        <v>-9.7909999999999997E-2</v>
      </c>
      <c r="E17">
        <v>-6.6210000000000005E-2</v>
      </c>
      <c r="F17">
        <v>2.0200499999999999</v>
      </c>
      <c r="G17">
        <v>1.9821</v>
      </c>
      <c r="H17" s="21"/>
      <c r="I17" s="17">
        <f t="shared" si="0"/>
        <v>0.65616797900262469</v>
      </c>
      <c r="J17" s="16">
        <f t="shared" si="1"/>
        <v>-0.3561679790026247</v>
      </c>
      <c r="K17" s="10">
        <v>90</v>
      </c>
      <c r="L17" s="16">
        <v>59.055118110236222</v>
      </c>
      <c r="M17" s="16">
        <v>28.346456692913385</v>
      </c>
      <c r="N17" s="16">
        <v>0.28433945756780399</v>
      </c>
      <c r="O17" s="16">
        <v>0.4027843942505116</v>
      </c>
      <c r="P17" s="16">
        <v>0.42670101010764983</v>
      </c>
      <c r="Q17" s="16">
        <v>5.268953738146382E-2</v>
      </c>
      <c r="R17" s="16">
        <v>12.348116393765061</v>
      </c>
      <c r="S17" s="16">
        <v>1.6608761011901561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33</v>
      </c>
      <c r="Y17" s="10">
        <v>3</v>
      </c>
      <c r="Z17" s="20" t="s">
        <v>124</v>
      </c>
      <c r="AA17" s="15">
        <v>2</v>
      </c>
      <c r="AB17" s="11">
        <v>97.81</v>
      </c>
      <c r="AC17" s="10">
        <v>1.8400000000000034</v>
      </c>
      <c r="AD17" s="19">
        <v>0.35</v>
      </c>
      <c r="AE17" s="12">
        <v>40.278439425051161</v>
      </c>
      <c r="AF17" s="10">
        <v>46.726288359121384</v>
      </c>
      <c r="AG17" s="10">
        <v>21.335050505382469</v>
      </c>
      <c r="AH17" s="10">
        <v>28.317325240231241</v>
      </c>
      <c r="AI17" s="10">
        <v>0.80984011497083908</v>
      </c>
      <c r="AJ17" s="10"/>
      <c r="AK17" s="10"/>
      <c r="AL17" s="10"/>
      <c r="AM17" s="10"/>
      <c r="AN17" s="10">
        <v>0.4027843942505116</v>
      </c>
      <c r="AO17" s="10">
        <v>0.12929816050766924</v>
      </c>
      <c r="AP17" s="10">
        <v>1</v>
      </c>
      <c r="AQ17" s="10">
        <v>79.625</v>
      </c>
      <c r="AR17" s="10"/>
      <c r="AS17" s="10"/>
      <c r="AT17" s="10">
        <v>12.659157417866041</v>
      </c>
      <c r="AU17" s="10">
        <v>1</v>
      </c>
      <c r="AV17" s="16"/>
      <c r="AW17" s="19">
        <v>7.0089432538682077</v>
      </c>
      <c r="AX17" s="1" t="s">
        <v>120</v>
      </c>
      <c r="AY17" s="23">
        <v>0.35616797900262498</v>
      </c>
      <c r="AZ17" s="18">
        <v>100</v>
      </c>
      <c r="BA17" s="18">
        <v>0</v>
      </c>
      <c r="BB17" s="18">
        <v>0</v>
      </c>
      <c r="BC17" s="18">
        <v>100</v>
      </c>
      <c r="BD17" s="18">
        <v>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1</v>
      </c>
      <c r="BK17" s="24">
        <f t="shared" ca="1" si="5"/>
        <v>28.022793490928624</v>
      </c>
      <c r="BL17" s="23">
        <f t="shared" si="2"/>
        <v>13.266127743894668</v>
      </c>
      <c r="BM17" s="23">
        <f t="shared" ca="1" si="6"/>
        <v>3.0949814700212275</v>
      </c>
      <c r="BN17" s="22">
        <f t="shared" si="3"/>
        <v>4.5036797464507501</v>
      </c>
      <c r="BO17" s="21"/>
      <c r="BP17" s="2"/>
      <c r="BR17" s="6"/>
      <c r="BV17" s="42" t="s">
        <v>50</v>
      </c>
      <c r="BW17" s="101" t="str">
        <f>J4</f>
        <v>30.10433, -90.55847</v>
      </c>
      <c r="BX17" s="101"/>
      <c r="BY17" s="102" t="s">
        <v>7</v>
      </c>
      <c r="BZ17" s="102"/>
      <c r="CA17" s="102"/>
      <c r="CB17" s="103">
        <f>O3</f>
        <v>79.724409448818889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0433, -90.55847</v>
      </c>
      <c r="CV17" s="101"/>
      <c r="CW17" s="102" t="s">
        <v>7</v>
      </c>
      <c r="CX17" s="102"/>
      <c r="CY17" s="102"/>
      <c r="CZ17" s="103">
        <f>CB17</f>
        <v>79.724409448818889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7</v>
      </c>
      <c r="C18">
        <v>0.11907</v>
      </c>
      <c r="D18">
        <v>-9.8309999999999995E-2</v>
      </c>
      <c r="E18">
        <v>-6.6180000000000003E-2</v>
      </c>
      <c r="F18">
        <v>2.0510000000000002</v>
      </c>
      <c r="G18">
        <v>1.9425300000000001</v>
      </c>
      <c r="H18" s="21"/>
      <c r="I18" s="17">
        <f t="shared" si="0"/>
        <v>0.82020997375328075</v>
      </c>
      <c r="J18" s="16">
        <f t="shared" si="1"/>
        <v>-0.52020997375328082</v>
      </c>
      <c r="K18" s="10">
        <v>90</v>
      </c>
      <c r="L18" s="16">
        <v>73.81889763779526</v>
      </c>
      <c r="M18" s="16">
        <v>32.874015748031496</v>
      </c>
      <c r="N18" s="16">
        <v>0.35542432195975499</v>
      </c>
      <c r="O18" s="16">
        <v>0.44253285420944316</v>
      </c>
      <c r="P18" s="16">
        <v>0.46656500927362071</v>
      </c>
      <c r="Q18" s="16">
        <v>4.9845297846701962E-2</v>
      </c>
      <c r="R18" s="16">
        <v>10.683462509180536</v>
      </c>
      <c r="S18" s="16">
        <v>1.6688996572345536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33</v>
      </c>
      <c r="Y18" s="10">
        <v>3</v>
      </c>
      <c r="Z18" s="20" t="s">
        <v>124</v>
      </c>
      <c r="AA18" s="15">
        <v>2</v>
      </c>
      <c r="AB18" s="11">
        <v>97.81</v>
      </c>
      <c r="AC18" s="10">
        <v>1.8400000000000034</v>
      </c>
      <c r="AD18" s="19">
        <v>0.35</v>
      </c>
      <c r="AE18" s="12">
        <v>44.253285420944316</v>
      </c>
      <c r="AF18" s="10">
        <v>50.547712994673304</v>
      </c>
      <c r="AG18" s="10">
        <v>23.328250463681059</v>
      </c>
      <c r="AH18" s="10">
        <v>27.02006403993871</v>
      </c>
      <c r="AI18" s="10">
        <v>0.93602612368478644</v>
      </c>
      <c r="AJ18" s="10"/>
      <c r="AK18" s="10"/>
      <c r="AL18" s="10"/>
      <c r="AM18" s="10"/>
      <c r="AN18" s="10">
        <v>0.44253285420944316</v>
      </c>
      <c r="AO18" s="10">
        <v>0.14031737667233748</v>
      </c>
      <c r="AP18" s="10">
        <v>1</v>
      </c>
      <c r="AQ18" s="10">
        <v>79.625</v>
      </c>
      <c r="AR18" s="10"/>
      <c r="AS18" s="10"/>
      <c r="AT18" s="10">
        <v>10.876684326219145</v>
      </c>
      <c r="AU18" s="10">
        <v>1</v>
      </c>
      <c r="AV18" s="16"/>
      <c r="AW18" s="19">
        <v>7.5821569492009955</v>
      </c>
      <c r="AX18" s="1" t="s">
        <v>120</v>
      </c>
      <c r="AY18" s="23">
        <v>0.52020997375328104</v>
      </c>
      <c r="AZ18" s="18">
        <v>100</v>
      </c>
      <c r="BA18" s="18">
        <v>0</v>
      </c>
      <c r="BB18" s="18">
        <v>0</v>
      </c>
      <c r="BC18" s="18">
        <v>100</v>
      </c>
      <c r="BD18" s="18">
        <v>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1</v>
      </c>
      <c r="BK18" s="24">
        <f t="shared" ca="1" si="5"/>
        <v>26.139523917484951</v>
      </c>
      <c r="BL18" s="23">
        <f t="shared" si="2"/>
        <v>11.601222568596233</v>
      </c>
      <c r="BM18" s="23">
        <f t="shared" ca="1" si="6"/>
        <v>3.0712447420032949</v>
      </c>
      <c r="BN18" s="22">
        <f t="shared" si="3"/>
        <v>4.4382422808689421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27</v>
      </c>
      <c r="C19">
        <v>0.11913</v>
      </c>
      <c r="D19">
        <v>-9.7280000000000005E-2</v>
      </c>
      <c r="E19">
        <v>-6.6890000000000005E-2</v>
      </c>
      <c r="F19">
        <v>2.0804800000000001</v>
      </c>
      <c r="G19">
        <v>1.9168499999999999</v>
      </c>
      <c r="H19" s="21"/>
      <c r="I19" s="17">
        <f t="shared" si="0"/>
        <v>0.98425196850393692</v>
      </c>
      <c r="J19" s="16">
        <f t="shared" si="1"/>
        <v>-0.68425196850393699</v>
      </c>
      <c r="K19" s="10">
        <v>90</v>
      </c>
      <c r="L19" s="16">
        <v>88.582677165354312</v>
      </c>
      <c r="M19" s="16">
        <v>37.401574803149607</v>
      </c>
      <c r="N19" s="16">
        <v>0.42650918635170598</v>
      </c>
      <c r="O19" s="16">
        <v>0.45843223819301715</v>
      </c>
      <c r="P19" s="16">
        <v>0.47972996535726425</v>
      </c>
      <c r="Q19" s="16">
        <v>5.7169214648713725E-2</v>
      </c>
      <c r="R19" s="16">
        <v>11.916957200315535</v>
      </c>
      <c r="S19" s="16">
        <v>1.4790088308504932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33</v>
      </c>
      <c r="Y19" s="10">
        <v>3</v>
      </c>
      <c r="Z19" s="20" t="s">
        <v>124</v>
      </c>
      <c r="AA19" s="15">
        <v>2</v>
      </c>
      <c r="AB19" s="11">
        <v>97.81</v>
      </c>
      <c r="AC19" s="10">
        <v>1.8400000000000034</v>
      </c>
      <c r="AD19" s="19">
        <v>0.35</v>
      </c>
      <c r="AE19" s="12">
        <v>45.843223819301713</v>
      </c>
      <c r="AF19" s="10">
        <v>51.228073738186716</v>
      </c>
      <c r="AG19" s="10">
        <v>23.986498267863197</v>
      </c>
      <c r="AH19" s="10">
        <v>21.651421258260768</v>
      </c>
      <c r="AI19" s="10">
        <v>0.83914038054405549</v>
      </c>
      <c r="AJ19" s="10"/>
      <c r="AK19" s="10"/>
      <c r="AL19" s="10"/>
      <c r="AM19" s="10"/>
      <c r="AN19" s="10">
        <v>0.45843223819301715</v>
      </c>
      <c r="AO19" s="10">
        <v>0.15129011006613158</v>
      </c>
      <c r="AP19" s="10">
        <v>1</v>
      </c>
      <c r="AQ19" s="10">
        <v>79.625</v>
      </c>
      <c r="AR19" s="10"/>
      <c r="AS19" s="10"/>
      <c r="AT19" s="10">
        <v>9.108629907731375</v>
      </c>
      <c r="AU19" s="10">
        <v>1</v>
      </c>
      <c r="AV19" s="16"/>
      <c r="AW19" s="19">
        <v>7.684211060728007</v>
      </c>
      <c r="AX19" s="1" t="s">
        <v>120</v>
      </c>
      <c r="AY19" s="23">
        <v>0.68425196850393699</v>
      </c>
      <c r="AZ19" s="18">
        <v>100</v>
      </c>
      <c r="BA19" s="18">
        <v>0</v>
      </c>
      <c r="BB19" s="18">
        <v>0</v>
      </c>
      <c r="BC19" s="18">
        <v>100</v>
      </c>
      <c r="BD19" s="18">
        <v>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1</v>
      </c>
      <c r="BK19" s="24">
        <f t="shared" ca="1" si="5"/>
        <v>23.284507621209496</v>
      </c>
      <c r="BL19" s="23">
        <f t="shared" si="2"/>
        <v>13.129109622676729</v>
      </c>
      <c r="BM19" s="23">
        <f t="shared" ca="1" si="6"/>
        <v>3.1447847549035064</v>
      </c>
      <c r="BN19" s="22">
        <f t="shared" si="3"/>
        <v>4.452115086112113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6</v>
      </c>
      <c r="C20">
        <v>0.11908000000000001</v>
      </c>
      <c r="D20">
        <v>-9.7619999999999998E-2</v>
      </c>
      <c r="E20">
        <v>-6.4070000000000002E-2</v>
      </c>
      <c r="F20">
        <v>2.0158299999999998</v>
      </c>
      <c r="G20">
        <v>1.9956799999999999</v>
      </c>
      <c r="H20" s="21"/>
      <c r="I20" s="17">
        <f t="shared" si="0"/>
        <v>1.148293963254593</v>
      </c>
      <c r="J20" s="16">
        <f t="shared" si="1"/>
        <v>-0.84829396325459294</v>
      </c>
      <c r="K20" s="10">
        <v>90</v>
      </c>
      <c r="L20" s="16">
        <v>103.34645669291336</v>
      </c>
      <c r="M20" s="16">
        <v>41.929133858267718</v>
      </c>
      <c r="N20" s="16">
        <v>0.49759405074365698</v>
      </c>
      <c r="O20" s="16">
        <v>0.44518275154004133</v>
      </c>
      <c r="P20" s="16">
        <v>0.4773411641659841</v>
      </c>
      <c r="Q20" s="16">
        <v>5.4751611044166169E-2</v>
      </c>
      <c r="R20" s="16">
        <v>11.470121404641228</v>
      </c>
      <c r="S20" s="16">
        <v>2.2332230990238022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33</v>
      </c>
      <c r="Y20" s="10">
        <v>3</v>
      </c>
      <c r="Z20" s="20" t="s">
        <v>124</v>
      </c>
      <c r="AA20" s="15">
        <v>2</v>
      </c>
      <c r="AB20" s="11">
        <v>97.81</v>
      </c>
      <c r="AC20" s="10">
        <v>1.8400000000000034</v>
      </c>
      <c r="AD20" s="19">
        <v>0.35</v>
      </c>
      <c r="AE20" s="12">
        <v>44.518275154004137</v>
      </c>
      <c r="AF20" s="10">
        <v>50.078580684650284</v>
      </c>
      <c r="AG20" s="10">
        <v>23.867058208299198</v>
      </c>
      <c r="AH20" s="10">
        <v>35.704368993191558</v>
      </c>
      <c r="AI20" s="10">
        <v>0.87183035359622585</v>
      </c>
      <c r="AJ20" s="10"/>
      <c r="AK20" s="10"/>
      <c r="AL20" s="10"/>
      <c r="AM20" s="10"/>
      <c r="AN20" s="10">
        <v>0.44518275154004133</v>
      </c>
      <c r="AO20" s="10">
        <v>0.15395291808127218</v>
      </c>
      <c r="AP20" s="10">
        <v>1</v>
      </c>
      <c r="AQ20" s="10">
        <v>79.625</v>
      </c>
      <c r="AR20" s="10"/>
      <c r="AS20" s="10"/>
      <c r="AT20" s="10">
        <v>7.5650205575977578</v>
      </c>
      <c r="AU20" s="10">
        <v>1</v>
      </c>
      <c r="AV20" s="16"/>
      <c r="AW20" s="19">
        <v>7.5117871026975429</v>
      </c>
      <c r="AX20" s="1" t="s">
        <v>120</v>
      </c>
      <c r="AY20" s="23">
        <v>0.84829396325459305</v>
      </c>
      <c r="AZ20" s="18">
        <v>100</v>
      </c>
      <c r="BA20" s="18">
        <v>0</v>
      </c>
      <c r="BB20" s="18">
        <v>0</v>
      </c>
      <c r="BC20" s="18">
        <v>100</v>
      </c>
      <c r="BD20" s="18">
        <v>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1</v>
      </c>
      <c r="BK20" s="24">
        <f t="shared" ca="1" si="5"/>
        <v>20.304160694490132</v>
      </c>
      <c r="BL20" s="23">
        <f t="shared" si="2"/>
        <v>12.862517102387407</v>
      </c>
      <c r="BM20" s="23">
        <f t="shared" ca="1" si="6"/>
        <v>3.1783325664802589</v>
      </c>
      <c r="BN20" s="22">
        <f t="shared" si="3"/>
        <v>4.4454388818067905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0699999999999998</v>
      </c>
      <c r="C21">
        <v>0.11953999999999999</v>
      </c>
      <c r="D21">
        <v>-7.1489999999999998E-2</v>
      </c>
      <c r="E21">
        <v>-6.2429999999999999E-2</v>
      </c>
      <c r="F21">
        <v>2.0728</v>
      </c>
      <c r="G21">
        <v>1.9278999999999999</v>
      </c>
      <c r="H21" s="21"/>
      <c r="I21" s="17">
        <f t="shared" si="0"/>
        <v>1.3123359580052494</v>
      </c>
      <c r="J21" s="16">
        <f t="shared" si="1"/>
        <v>-1.0123359580052493</v>
      </c>
      <c r="K21" s="10">
        <v>90</v>
      </c>
      <c r="L21" s="16">
        <v>118.11023622047244</v>
      </c>
      <c r="M21" s="16">
        <v>46.456692913385837</v>
      </c>
      <c r="N21" s="16">
        <v>0.56867891513560798</v>
      </c>
      <c r="O21" s="16">
        <v>0.5670780287474303</v>
      </c>
      <c r="P21" s="16">
        <v>0.60555258469152229</v>
      </c>
      <c r="Q21" s="16">
        <v>0.24055155865248595</v>
      </c>
      <c r="R21" s="16">
        <v>39.724305491161694</v>
      </c>
      <c r="S21" s="16">
        <v>2.6718441627841667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33</v>
      </c>
      <c r="Y21" s="10">
        <v>3</v>
      </c>
      <c r="Z21" s="20" t="s">
        <v>124</v>
      </c>
      <c r="AA21" s="15">
        <v>2</v>
      </c>
      <c r="AB21" s="11">
        <v>97.81</v>
      </c>
      <c r="AC21" s="10">
        <v>1.8400000000000034</v>
      </c>
      <c r="AD21" s="19">
        <v>0.35</v>
      </c>
      <c r="AE21" s="12">
        <v>56.707802874743024</v>
      </c>
      <c r="AF21" s="10">
        <v>64.293819597798361</v>
      </c>
      <c r="AG21" s="10">
        <v>30.277629234576096</v>
      </c>
      <c r="AH21" s="10">
        <v>43.265113665913212</v>
      </c>
      <c r="AI21" s="10">
        <v>0.25173504926914109</v>
      </c>
      <c r="AJ21" s="10"/>
      <c r="AK21" s="10"/>
      <c r="AL21" s="10"/>
      <c r="AM21" s="10"/>
      <c r="AN21" s="10">
        <v>0.5670780287474303</v>
      </c>
      <c r="AO21" s="10">
        <v>0.25466015583925283</v>
      </c>
      <c r="AP21" s="10">
        <v>1</v>
      </c>
      <c r="AQ21" s="10">
        <v>79.625</v>
      </c>
      <c r="AR21" s="10"/>
      <c r="AS21" s="10"/>
      <c r="AT21" s="10">
        <v>8.547943532943675</v>
      </c>
      <c r="AU21" s="10">
        <v>1</v>
      </c>
      <c r="AV21" s="16"/>
      <c r="AW21" s="19">
        <v>9.6440729396697531</v>
      </c>
      <c r="AX21" s="1" t="s">
        <v>120</v>
      </c>
      <c r="AY21" s="23">
        <v>1.01233595800525</v>
      </c>
      <c r="AZ21" s="18">
        <v>100</v>
      </c>
      <c r="BA21" s="18">
        <v>0</v>
      </c>
      <c r="BB21" s="18">
        <v>0</v>
      </c>
      <c r="BC21" s="18">
        <v>100</v>
      </c>
      <c r="BD21" s="18">
        <v>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1</v>
      </c>
      <c r="BK21" s="24">
        <f t="shared" ca="1" si="5"/>
        <v>23.527179069770614</v>
      </c>
      <c r="BL21" s="23">
        <f t="shared" si="2"/>
        <v>44.016957691917554</v>
      </c>
      <c r="BM21" s="23">
        <f t="shared" ca="1" si="6"/>
        <v>3.5501730510869067</v>
      </c>
      <c r="BN21" s="22">
        <f t="shared" si="3"/>
        <v>4.6620372313995677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0.08</v>
      </c>
      <c r="C22">
        <v>0.12034</v>
      </c>
      <c r="D22">
        <v>-9.2429999999999998E-2</v>
      </c>
      <c r="E22">
        <v>-6.1359999999999998E-2</v>
      </c>
      <c r="F22">
        <v>2.01105</v>
      </c>
      <c r="G22">
        <v>1.9751799999999999</v>
      </c>
      <c r="H22" s="21"/>
      <c r="I22" s="17">
        <f t="shared" si="0"/>
        <v>1.4763779527559056</v>
      </c>
      <c r="J22" s="16">
        <f t="shared" si="1"/>
        <v>-1.1763779527559055</v>
      </c>
      <c r="K22" s="10">
        <v>90</v>
      </c>
      <c r="L22" s="16">
        <v>132.8740157480315</v>
      </c>
      <c r="M22" s="16">
        <v>50.984251968503948</v>
      </c>
      <c r="N22" s="16">
        <v>0.63976377952755903</v>
      </c>
      <c r="O22" s="16">
        <v>0.77906981519507124</v>
      </c>
      <c r="P22" s="16">
        <v>0.82166526952356544</v>
      </c>
      <c r="Q22" s="16">
        <v>9.1655619007701569E-2</v>
      </c>
      <c r="R22" s="16">
        <v>11.154861037371969</v>
      </c>
      <c r="S22" s="16">
        <v>2.9580176617009895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33</v>
      </c>
      <c r="Y22" s="10">
        <v>3</v>
      </c>
      <c r="Z22" s="20" t="s">
        <v>124</v>
      </c>
      <c r="AA22" s="15">
        <v>2</v>
      </c>
      <c r="AB22" s="11">
        <v>97.81</v>
      </c>
      <c r="AC22" s="10">
        <v>1.8400000000000034</v>
      </c>
      <c r="AD22" s="19">
        <v>0.35</v>
      </c>
      <c r="AE22" s="12">
        <v>77.906981519507127</v>
      </c>
      <c r="AF22" s="10">
        <v>88.85038372347644</v>
      </c>
      <c r="AG22" s="10">
        <v>41.083263476178274</v>
      </c>
      <c r="AH22" s="10">
        <v>47.68979414756771</v>
      </c>
      <c r="AI22" s="10">
        <v>0.89647015471525326</v>
      </c>
      <c r="AJ22" s="10"/>
      <c r="AK22" s="10"/>
      <c r="AL22" s="10"/>
      <c r="AM22" s="10"/>
      <c r="AN22" s="10">
        <v>0.77906981519507124</v>
      </c>
      <c r="AO22" s="10">
        <v>0.24793913891404387</v>
      </c>
      <c r="AP22" s="10">
        <v>1</v>
      </c>
      <c r="AQ22" s="10">
        <v>79.625</v>
      </c>
      <c r="AR22" s="10"/>
      <c r="AS22" s="10"/>
      <c r="AT22" s="10">
        <v>10.608795565101513</v>
      </c>
      <c r="AU22" s="10">
        <v>1</v>
      </c>
      <c r="AV22" s="16"/>
      <c r="AW22" s="19">
        <v>13.327557558521466</v>
      </c>
      <c r="AX22" s="1" t="s">
        <v>120</v>
      </c>
      <c r="AY22" s="23">
        <v>1.17637795275591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1</v>
      </c>
      <c r="BK22" s="24">
        <f t="shared" ca="1" si="5"/>
        <v>29.625942619148351</v>
      </c>
      <c r="BL22" s="23">
        <f t="shared" si="2"/>
        <v>12.136147925331843</v>
      </c>
      <c r="BM22" s="23">
        <f t="shared" ca="1" si="6"/>
        <v>3.0499348685586716</v>
      </c>
      <c r="BN22" s="22">
        <f t="shared" si="3"/>
        <v>4.2381798455794195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0699999999999998</v>
      </c>
      <c r="C23">
        <v>9.0270000000000003E-2</v>
      </c>
      <c r="D23">
        <v>-9.1730000000000006E-2</v>
      </c>
      <c r="E23">
        <v>-4.727E-2</v>
      </c>
      <c r="F23">
        <v>1.5418799999999999</v>
      </c>
      <c r="G23">
        <v>1.45295</v>
      </c>
      <c r="H23" s="21"/>
      <c r="I23" s="17">
        <f t="shared" si="0"/>
        <v>1.6404199475065615</v>
      </c>
      <c r="J23" s="16">
        <f t="shared" si="1"/>
        <v>-1.3404199475065615</v>
      </c>
      <c r="K23" s="10">
        <v>90</v>
      </c>
      <c r="L23" s="16">
        <v>147.63779527559052</v>
      </c>
      <c r="M23" s="16">
        <v>55.511811023622052</v>
      </c>
      <c r="N23" s="16">
        <v>0.71084864391950997</v>
      </c>
      <c r="O23" s="16">
        <v>7.1891714579055401</v>
      </c>
      <c r="P23" s="16">
        <v>7.0923110893375796</v>
      </c>
      <c r="Q23" s="16">
        <v>9.6633038193534804E-2</v>
      </c>
      <c r="R23" s="16">
        <v>1.36250422431146</v>
      </c>
      <c r="S23" s="16">
        <v>6.7264144838860656</v>
      </c>
      <c r="T23" s="20" t="s">
        <v>119</v>
      </c>
      <c r="U23" s="10">
        <v>0</v>
      </c>
      <c r="V23" s="20" t="s">
        <v>160</v>
      </c>
      <c r="W23" s="10">
        <v>1</v>
      </c>
      <c r="X23" s="20" t="e">
        <v>#NUM!</v>
      </c>
      <c r="Y23" s="10" t="e">
        <v>#NUM!</v>
      </c>
      <c r="Z23" s="20" t="e">
        <v>#NUM!</v>
      </c>
      <c r="AA23" s="15" t="e">
        <v>#NUM!</v>
      </c>
      <c r="AB23" s="11" t="e">
        <v>#VALUE!</v>
      </c>
      <c r="AC23" s="10" t="e">
        <v>#VALUE!</v>
      </c>
      <c r="AD23" s="19" t="e">
        <v>#VALUE!</v>
      </c>
      <c r="AE23" s="12"/>
      <c r="AF23" s="10"/>
      <c r="AG23" s="10"/>
      <c r="AH23" s="10"/>
      <c r="AI23" s="10"/>
      <c r="AJ23" s="10"/>
      <c r="AK23" s="10"/>
      <c r="AL23" s="10"/>
      <c r="AM23" s="10"/>
      <c r="AN23" s="10">
        <v>1.1981952429842599</v>
      </c>
      <c r="AO23" s="10" t="e">
        <v>#NUM!</v>
      </c>
      <c r="AP23" s="10"/>
      <c r="AQ23" s="10">
        <v>95.55</v>
      </c>
      <c r="AR23" s="10"/>
      <c r="AS23" s="10"/>
      <c r="AT23" s="10"/>
      <c r="AU23" s="10"/>
      <c r="AV23" s="16"/>
      <c r="AW23" s="19"/>
      <c r="AX23" s="1" t="s">
        <v>120</v>
      </c>
      <c r="AY23" s="23">
        <v>1.3404199475065599</v>
      </c>
      <c r="AZ23" s="18">
        <v>100</v>
      </c>
      <c r="BA23" s="18">
        <v>0</v>
      </c>
      <c r="BB23" s="18">
        <v>0</v>
      </c>
      <c r="BC23" s="18" t="e">
        <v>#NUM!</v>
      </c>
      <c r="BD23" s="18" t="e">
        <v>#NUM!</v>
      </c>
      <c r="BE23" s="18" t="e">
        <v>#NUM!</v>
      </c>
      <c r="BF23" s="24" t="e">
        <v>#VALUE!</v>
      </c>
      <c r="BG23" s="24" t="e">
        <v>#VALUE!</v>
      </c>
      <c r="BH23" s="24" t="e">
        <v>#VALUE!</v>
      </c>
      <c r="BI23" s="21"/>
      <c r="BJ23" s="25" t="e">
        <f t="shared" ca="1" si="4"/>
        <v>#NUM!</v>
      </c>
      <c r="BK23" s="24" t="e">
        <f t="shared" ca="1" si="5"/>
        <v>#NUM!</v>
      </c>
      <c r="BL23" s="23">
        <f t="shared" si="2"/>
        <v>1.3768347325058659</v>
      </c>
      <c r="BM23" s="23" t="e">
        <f t="shared" ca="1" si="6"/>
        <v>#NUM!</v>
      </c>
      <c r="BN23" s="22">
        <f t="shared" si="3"/>
        <v>2.9711457306074687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02</v>
      </c>
      <c r="C24">
        <v>0.11991</v>
      </c>
      <c r="D24">
        <v>-9.3359999999999999E-2</v>
      </c>
      <c r="E24">
        <v>-6.5030000000000004E-2</v>
      </c>
      <c r="F24">
        <v>2.0423300000000002</v>
      </c>
      <c r="G24">
        <v>1.9729000000000001</v>
      </c>
      <c r="H24" s="21"/>
      <c r="I24" s="17">
        <f t="shared" si="0"/>
        <v>1.8044619422572179</v>
      </c>
      <c r="J24" s="16">
        <f t="shared" si="1"/>
        <v>-1.5044619422572179</v>
      </c>
      <c r="K24" s="10">
        <v>90</v>
      </c>
      <c r="L24" s="16">
        <v>162.4015748031496</v>
      </c>
      <c r="M24" s="16">
        <v>60.03937007874017</v>
      </c>
      <c r="N24" s="16">
        <v>0.78193350831146113</v>
      </c>
      <c r="O24" s="16">
        <v>0.66512422997946563</v>
      </c>
      <c r="P24" s="16">
        <v>0.69358538798015024</v>
      </c>
      <c r="Q24" s="16">
        <v>8.5042762089380192E-2</v>
      </c>
      <c r="R24" s="16">
        <v>12.261325507020922</v>
      </c>
      <c r="S24" s="16">
        <v>1.9764693056031006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33</v>
      </c>
      <c r="Y24" s="10">
        <v>3</v>
      </c>
      <c r="Z24" s="20" t="s">
        <v>124</v>
      </c>
      <c r="AA24" s="15">
        <v>2</v>
      </c>
      <c r="AB24" s="11">
        <v>97.81</v>
      </c>
      <c r="AC24" s="10">
        <v>1.8400000000000034</v>
      </c>
      <c r="AD24" s="19">
        <v>0.35</v>
      </c>
      <c r="AE24" s="12">
        <v>66.512422997946572</v>
      </c>
      <c r="AF24" s="10">
        <v>72.04524712689124</v>
      </c>
      <c r="AG24" s="10">
        <v>34.679269399007495</v>
      </c>
      <c r="AH24" s="10">
        <v>24.573307829999443</v>
      </c>
      <c r="AI24" s="10">
        <v>0.81557250839429463</v>
      </c>
      <c r="AJ24" s="10"/>
      <c r="AK24" s="10"/>
      <c r="AL24" s="10"/>
      <c r="AM24" s="10"/>
      <c r="AN24" s="10">
        <v>0.66512422997946563</v>
      </c>
      <c r="AO24" s="10">
        <v>0.22876063203801969</v>
      </c>
      <c r="AP24" s="10">
        <v>1</v>
      </c>
      <c r="AQ24" s="10">
        <v>79.625</v>
      </c>
      <c r="AR24" s="10"/>
      <c r="AS24" s="10"/>
      <c r="AT24" s="10">
        <v>6.8952771188826985</v>
      </c>
      <c r="AU24" s="10">
        <v>1</v>
      </c>
      <c r="AV24" s="16"/>
      <c r="AW24" s="19">
        <v>10.806787069033685</v>
      </c>
      <c r="AX24" s="1" t="s">
        <v>120</v>
      </c>
      <c r="AY24" s="23">
        <v>1.5044619422572201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1</v>
      </c>
      <c r="BK24" s="24">
        <f t="shared" ca="1" si="5"/>
        <v>20.399434563535497</v>
      </c>
      <c r="BL24" s="23">
        <f t="shared" si="2"/>
        <v>13.887149025144094</v>
      </c>
      <c r="BM24" s="23">
        <f t="shared" ca="1" si="6"/>
        <v>3.2014356883898225</v>
      </c>
      <c r="BN24" s="22">
        <f t="shared" si="3"/>
        <v>4.3223333986006258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0699999999999998</v>
      </c>
      <c r="C25">
        <v>0.11991</v>
      </c>
      <c r="D25">
        <v>-9.443E-2</v>
      </c>
      <c r="E25">
        <v>-6.3950000000000007E-2</v>
      </c>
      <c r="F25">
        <v>2.0254300000000001</v>
      </c>
      <c r="G25">
        <v>1.9513</v>
      </c>
      <c r="H25" s="21"/>
      <c r="I25" s="17">
        <f t="shared" si="0"/>
        <v>1.9685039370078738</v>
      </c>
      <c r="J25" s="16">
        <f t="shared" si="1"/>
        <v>-1.6685039370078738</v>
      </c>
      <c r="K25" s="10">
        <v>90</v>
      </c>
      <c r="L25" s="16">
        <v>177.16535433070862</v>
      </c>
      <c r="M25" s="16">
        <v>64.566929133858281</v>
      </c>
      <c r="N25" s="16">
        <v>0.85301837270341196</v>
      </c>
      <c r="O25" s="16">
        <v>0.66512422997946563</v>
      </c>
      <c r="P25" s="16">
        <v>0.6977447994335656</v>
      </c>
      <c r="Q25" s="16">
        <v>7.7434421333892153E-2</v>
      </c>
      <c r="R25" s="16">
        <v>11.097814186039651</v>
      </c>
      <c r="S25" s="16">
        <v>2.2653173232013888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33</v>
      </c>
      <c r="Y25" s="10">
        <v>3</v>
      </c>
      <c r="Z25" s="20" t="s">
        <v>124</v>
      </c>
      <c r="AA25" s="15">
        <v>2</v>
      </c>
      <c r="AB25" s="11">
        <v>97.81</v>
      </c>
      <c r="AC25" s="10">
        <v>1.8400000000000034</v>
      </c>
      <c r="AD25" s="19">
        <v>0.35</v>
      </c>
      <c r="AE25" s="12">
        <v>66.512422997946572</v>
      </c>
      <c r="AF25" s="10">
        <v>71.66613203155427</v>
      </c>
      <c r="AG25" s="10">
        <v>34.887239971678298</v>
      </c>
      <c r="AH25" s="10">
        <v>29.053006981672663</v>
      </c>
      <c r="AI25" s="10">
        <v>0.90107834140702847</v>
      </c>
      <c r="AJ25" s="10"/>
      <c r="AK25" s="10"/>
      <c r="AL25" s="10"/>
      <c r="AM25" s="10"/>
      <c r="AN25" s="10">
        <v>0.66512422997946563</v>
      </c>
      <c r="AO25" s="10">
        <v>0.22938313794141316</v>
      </c>
      <c r="AP25" s="10">
        <v>1</v>
      </c>
      <c r="AQ25" s="10">
        <v>79.625</v>
      </c>
      <c r="AR25" s="10"/>
      <c r="AS25" s="10"/>
      <c r="AT25" s="10">
        <v>6.2584645633474105</v>
      </c>
      <c r="AU25" s="10">
        <v>1</v>
      </c>
      <c r="AV25" s="16"/>
      <c r="AW25" s="19">
        <v>10.749919804733141</v>
      </c>
      <c r="AX25" s="1" t="s">
        <v>120</v>
      </c>
      <c r="AY25" s="23">
        <v>1.66850393700787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1</v>
      </c>
      <c r="BK25" s="24">
        <f t="shared" ca="1" si="5"/>
        <v>18.869168177576299</v>
      </c>
      <c r="BL25" s="23">
        <f t="shared" si="2"/>
        <v>12.711627742966941</v>
      </c>
      <c r="BM25" s="23">
        <f t="shared" ca="1" si="6"/>
        <v>3.1963466695235927</v>
      </c>
      <c r="BN25" s="22">
        <f t="shared" si="3"/>
        <v>4.2971561371076428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02</v>
      </c>
      <c r="C26">
        <v>0.12003</v>
      </c>
      <c r="D26">
        <v>-9.4289999999999999E-2</v>
      </c>
      <c r="E26">
        <v>-6.3460000000000003E-2</v>
      </c>
      <c r="F26">
        <v>2.0518299999999998</v>
      </c>
      <c r="G26">
        <v>1.9371</v>
      </c>
      <c r="H26" s="21"/>
      <c r="I26" s="17">
        <f t="shared" si="0"/>
        <v>2.1325459317585302</v>
      </c>
      <c r="J26" s="16">
        <f t="shared" si="1"/>
        <v>-1.8325459317585302</v>
      </c>
      <c r="K26" s="10">
        <v>90</v>
      </c>
      <c r="L26" s="16">
        <v>191.9291338582677</v>
      </c>
      <c r="M26" s="16">
        <v>69.094488188976399</v>
      </c>
      <c r="N26" s="16">
        <v>0.92410323709536313</v>
      </c>
      <c r="O26" s="16">
        <v>0.69692299794661017</v>
      </c>
      <c r="P26" s="16">
        <v>0.73143070778235231</v>
      </c>
      <c r="Q26" s="16">
        <v>7.8429905171058814E-2</v>
      </c>
      <c r="R26" s="16">
        <v>10.722807278471109</v>
      </c>
      <c r="S26" s="16">
        <v>2.3963687385932055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33</v>
      </c>
      <c r="Y26" s="10">
        <v>3</v>
      </c>
      <c r="Z26" s="20" t="s">
        <v>124</v>
      </c>
      <c r="AA26" s="15">
        <v>2</v>
      </c>
      <c r="AB26" s="11">
        <v>97.81</v>
      </c>
      <c r="AC26" s="10">
        <v>1.8400000000000034</v>
      </c>
      <c r="AD26" s="19">
        <v>0.35</v>
      </c>
      <c r="AE26" s="12">
        <v>69.692299794661011</v>
      </c>
      <c r="AF26" s="10">
        <v>74.760722453319815</v>
      </c>
      <c r="AG26" s="10">
        <v>36.571535389117628</v>
      </c>
      <c r="AH26" s="10">
        <v>30.286604602241333</v>
      </c>
      <c r="AI26" s="10">
        <v>0.93259160034309885</v>
      </c>
      <c r="AJ26" s="10"/>
      <c r="AK26" s="10"/>
      <c r="AL26" s="10"/>
      <c r="AM26" s="10"/>
      <c r="AN26" s="10">
        <v>0.69692299794661017</v>
      </c>
      <c r="AO26" s="10">
        <v>0.24034480058745653</v>
      </c>
      <c r="AP26" s="10">
        <v>1</v>
      </c>
      <c r="AQ26" s="10">
        <v>79.625</v>
      </c>
      <c r="AR26" s="10"/>
      <c r="AS26" s="10"/>
      <c r="AT26" s="10">
        <v>6.0151309493524003</v>
      </c>
      <c r="AU26" s="10">
        <v>1</v>
      </c>
      <c r="AV26" s="16"/>
      <c r="AW26" s="19">
        <v>11.214108367997973</v>
      </c>
      <c r="AX26" s="1" t="s">
        <v>120</v>
      </c>
      <c r="AY26" s="23">
        <v>1.83254593175853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1</v>
      </c>
      <c r="BK26" s="24">
        <f t="shared" ca="1" si="5"/>
        <v>18.394119632674354</v>
      </c>
      <c r="BL26" s="23">
        <f t="shared" si="2"/>
        <v>12.342106074409202</v>
      </c>
      <c r="BM26" s="23">
        <f t="shared" ca="1" si="6"/>
        <v>3.1946769887155644</v>
      </c>
      <c r="BN26" s="22">
        <f t="shared" si="3"/>
        <v>4.2718863347074416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0699999999999998</v>
      </c>
      <c r="C27">
        <v>0.12005</v>
      </c>
      <c r="D27">
        <v>-9.5350000000000004E-2</v>
      </c>
      <c r="E27">
        <v>-6.2960000000000002E-2</v>
      </c>
      <c r="F27">
        <v>2.0644999999999998</v>
      </c>
      <c r="G27">
        <v>1.9407799999999999</v>
      </c>
      <c r="H27" s="21"/>
      <c r="I27" s="17">
        <f t="shared" si="0"/>
        <v>2.296587926509186</v>
      </c>
      <c r="J27" s="16">
        <f t="shared" si="1"/>
        <v>-1.9965879265091859</v>
      </c>
      <c r="K27" s="10">
        <v>90</v>
      </c>
      <c r="L27" s="16">
        <v>206.69291338582673</v>
      </c>
      <c r="M27" s="16">
        <v>73.622047244094503</v>
      </c>
      <c r="N27" s="16">
        <v>0.99518810148731396</v>
      </c>
      <c r="O27" s="16">
        <v>0.70222279260780263</v>
      </c>
      <c r="P27" s="16">
        <v>0.73865615589420008</v>
      </c>
      <c r="Q27" s="16">
        <v>7.0892670403939803E-2</v>
      </c>
      <c r="R27" s="16">
        <v>9.5975197442331979</v>
      </c>
      <c r="S27" s="16">
        <v>2.5300946726664875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33</v>
      </c>
      <c r="Y27" s="10">
        <v>3</v>
      </c>
      <c r="Z27" s="20" t="s">
        <v>124</v>
      </c>
      <c r="AA27" s="15">
        <v>2</v>
      </c>
      <c r="AB27" s="11">
        <v>97.81</v>
      </c>
      <c r="AC27" s="10">
        <v>1.8400000000000034</v>
      </c>
      <c r="AD27" s="19">
        <v>0.35</v>
      </c>
      <c r="AE27" s="12">
        <v>70.222279260780255</v>
      </c>
      <c r="AF27" s="10">
        <v>74.742317553092562</v>
      </c>
      <c r="AG27" s="10">
        <v>36.932807794710016</v>
      </c>
      <c r="AH27" s="10">
        <v>31.575220892828717</v>
      </c>
      <c r="AI27" s="10">
        <v>1.0419358611904537</v>
      </c>
      <c r="AJ27" s="10"/>
      <c r="AK27" s="10"/>
      <c r="AL27" s="10"/>
      <c r="AM27" s="10"/>
      <c r="AN27" s="10">
        <v>0.70222279260780263</v>
      </c>
      <c r="AO27" s="10">
        <v>0.24083594820778809</v>
      </c>
      <c r="AP27" s="10">
        <v>1</v>
      </c>
      <c r="AQ27" s="10">
        <v>79.625</v>
      </c>
      <c r="AR27" s="10"/>
      <c r="AS27" s="10"/>
      <c r="AT27" s="10">
        <v>5.5633821505352747</v>
      </c>
      <c r="AU27" s="10">
        <v>1</v>
      </c>
      <c r="AV27" s="16"/>
      <c r="AW27" s="19">
        <v>11.211347632963884</v>
      </c>
      <c r="AX27" s="1" t="s">
        <v>120</v>
      </c>
      <c r="AY27" s="23">
        <v>1.9965879265091899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1</v>
      </c>
      <c r="BK27" s="24">
        <f t="shared" ca="1" si="5"/>
        <v>17.258680598623187</v>
      </c>
      <c r="BL27" s="23">
        <f t="shared" si="2"/>
        <v>11.158757766970389</v>
      </c>
      <c r="BM27" s="23">
        <f t="shared" ca="1" si="6"/>
        <v>3.1825047902701504</v>
      </c>
      <c r="BN27" s="22">
        <f t="shared" si="3"/>
        <v>4.2430700546526179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1</v>
      </c>
      <c r="C28">
        <v>0.11999</v>
      </c>
      <c r="D28">
        <v>-9.64E-2</v>
      </c>
      <c r="E28">
        <v>-6.1490000000000003E-2</v>
      </c>
      <c r="F28">
        <v>2.0533299999999999</v>
      </c>
      <c r="G28">
        <v>1.9366300000000001</v>
      </c>
      <c r="H28" s="21"/>
      <c r="I28" s="17">
        <f t="shared" si="0"/>
        <v>2.4606299212598426</v>
      </c>
      <c r="J28" s="16">
        <f t="shared" si="1"/>
        <v>-2.1606299212598428</v>
      </c>
      <c r="K28" s="10">
        <v>90</v>
      </c>
      <c r="L28" s="16">
        <v>221.45669291338584</v>
      </c>
      <c r="M28" s="16">
        <v>78.149606299212621</v>
      </c>
      <c r="N28" s="16">
        <v>1.0662729658792651</v>
      </c>
      <c r="O28" s="16">
        <v>0.68632340862422858</v>
      </c>
      <c r="P28" s="16">
        <v>0.72841819305555244</v>
      </c>
      <c r="Q28" s="16">
        <v>6.3426541625189903E-2</v>
      </c>
      <c r="R28" s="16">
        <v>8.7074351285941471</v>
      </c>
      <c r="S28" s="16">
        <v>2.9232489188419351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33</v>
      </c>
      <c r="Y28" s="10">
        <v>3</v>
      </c>
      <c r="Z28" s="20" t="s">
        <v>124</v>
      </c>
      <c r="AA28" s="15">
        <v>2</v>
      </c>
      <c r="AB28" s="11">
        <v>97.81</v>
      </c>
      <c r="AC28" s="10">
        <v>1.8400000000000034</v>
      </c>
      <c r="AD28" s="19">
        <v>0.35</v>
      </c>
      <c r="AE28" s="12">
        <v>68.632340862422865</v>
      </c>
      <c r="AF28" s="10">
        <v>72.669393717512889</v>
      </c>
      <c r="AG28" s="10">
        <v>36.420909652777624</v>
      </c>
      <c r="AH28" s="10">
        <v>38.200648175232061</v>
      </c>
      <c r="AI28" s="10">
        <v>1.1484438129388099</v>
      </c>
      <c r="AJ28" s="10"/>
      <c r="AK28" s="10"/>
      <c r="AL28" s="10"/>
      <c r="AM28" s="10"/>
      <c r="AN28" s="10">
        <v>0.68632340862422858</v>
      </c>
      <c r="AO28" s="10">
        <v>0.23749112412044102</v>
      </c>
      <c r="AP28" s="10">
        <v>1</v>
      </c>
      <c r="AQ28" s="10">
        <v>79.625</v>
      </c>
      <c r="AR28" s="10"/>
      <c r="AS28" s="10"/>
      <c r="AT28" s="10">
        <v>5.0240243308106933</v>
      </c>
      <c r="AU28" s="10">
        <v>1</v>
      </c>
      <c r="AV28" s="16"/>
      <c r="AW28" s="19">
        <v>10.900409057626934</v>
      </c>
      <c r="AX28" s="1" t="s">
        <v>120</v>
      </c>
      <c r="AY28" s="23">
        <v>2.1606299212598401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1</v>
      </c>
      <c r="BK28" s="24">
        <f t="shared" ca="1" si="5"/>
        <v>15.807881212706326</v>
      </c>
      <c r="BL28" s="23">
        <f t="shared" si="2"/>
        <v>10.268347775899318</v>
      </c>
      <c r="BM28" s="23">
        <f t="shared" ca="1" si="6"/>
        <v>3.1839613103252522</v>
      </c>
      <c r="BN28" s="22">
        <f t="shared" si="3"/>
        <v>4.2264962470063443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0699999999999998</v>
      </c>
      <c r="C29">
        <v>0.12042</v>
      </c>
      <c r="D29">
        <v>-9.6820000000000003E-2</v>
      </c>
      <c r="E29">
        <v>-5.876E-2</v>
      </c>
      <c r="F29">
        <v>2.0275500000000002</v>
      </c>
      <c r="G29">
        <v>1.94973</v>
      </c>
      <c r="H29" s="21"/>
      <c r="I29" s="17">
        <f t="shared" si="0"/>
        <v>2.6246719160104988</v>
      </c>
      <c r="J29" s="16">
        <f t="shared" si="1"/>
        <v>-2.3246719160104989</v>
      </c>
      <c r="K29" s="10">
        <v>90</v>
      </c>
      <c r="L29" s="16">
        <v>236.22047244094489</v>
      </c>
      <c r="M29" s="16">
        <v>82.677165354330725</v>
      </c>
      <c r="N29" s="16">
        <v>1.137357830271216</v>
      </c>
      <c r="O29" s="16">
        <v>0.8002689938398343</v>
      </c>
      <c r="P29" s="16">
        <v>0.85287784611173589</v>
      </c>
      <c r="Q29" s="16">
        <v>6.0440090113689893E-2</v>
      </c>
      <c r="R29" s="16">
        <v>7.0866057066947912</v>
      </c>
      <c r="S29" s="16">
        <v>3.6533925188820535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33</v>
      </c>
      <c r="Y29" s="10">
        <v>3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80.02689938398342</v>
      </c>
      <c r="AF29" s="10">
        <v>86.443248222501595</v>
      </c>
      <c r="AG29" s="10">
        <v>42.643892305586775</v>
      </c>
      <c r="AH29" s="10">
        <v>51.758427879994379</v>
      </c>
      <c r="AI29" s="10">
        <v>1.4111127969985537</v>
      </c>
      <c r="AJ29" s="10"/>
      <c r="AK29" s="10"/>
      <c r="AL29" s="10"/>
      <c r="AM29" s="10"/>
      <c r="AN29" s="10">
        <v>0.8002689938398343</v>
      </c>
      <c r="AO29" s="10">
        <v>0.262193867700867</v>
      </c>
      <c r="AP29" s="10">
        <v>1</v>
      </c>
      <c r="AQ29" s="10">
        <v>79.625</v>
      </c>
      <c r="AR29" s="10"/>
      <c r="AS29" s="10"/>
      <c r="AT29" s="10">
        <v>5.6333935485357429</v>
      </c>
      <c r="AU29" s="10">
        <v>1</v>
      </c>
      <c r="AV29" s="16"/>
      <c r="AW29" s="19">
        <v>12.96648723337524</v>
      </c>
      <c r="AX29" s="1" t="s">
        <v>120</v>
      </c>
      <c r="AY29" s="23">
        <v>2.3246719160104998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1</v>
      </c>
      <c r="BK29" s="24">
        <f t="shared" ca="1" si="5"/>
        <v>17.774378372607703</v>
      </c>
      <c r="BL29" s="23">
        <f t="shared" si="2"/>
        <v>8.2257423027444396</v>
      </c>
      <c r="BM29" s="23">
        <f t="shared" ca="1" si="6"/>
        <v>3.0803060756443505</v>
      </c>
      <c r="BN29" s="22">
        <f t="shared" si="3"/>
        <v>4.1221108260075345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02</v>
      </c>
      <c r="C30">
        <v>0.12021</v>
      </c>
      <c r="D30">
        <v>-9.7059999999999994E-2</v>
      </c>
      <c r="E30">
        <v>-5.7209999999999997E-2</v>
      </c>
      <c r="F30">
        <v>2.0486499999999999</v>
      </c>
      <c r="G30">
        <v>1.94973</v>
      </c>
      <c r="H30" s="21"/>
      <c r="I30" s="17">
        <f t="shared" si="0"/>
        <v>2.7887139107611545</v>
      </c>
      <c r="J30" s="16">
        <f t="shared" si="1"/>
        <v>-2.4887139107611547</v>
      </c>
      <c r="K30" s="10">
        <v>90</v>
      </c>
      <c r="L30" s="16">
        <v>250.98425196850391</v>
      </c>
      <c r="M30" s="16">
        <v>87.204724409448829</v>
      </c>
      <c r="N30" s="16">
        <v>1.2084426946631668</v>
      </c>
      <c r="O30" s="16">
        <v>0.74462114989732864</v>
      </c>
      <c r="P30" s="16">
        <v>0.80319952786626148</v>
      </c>
      <c r="Q30" s="16">
        <v>5.873354639283284E-2</v>
      </c>
      <c r="R30" s="16">
        <v>7.3124478233772567</v>
      </c>
      <c r="S30" s="16">
        <v>4.0679429145092278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33</v>
      </c>
      <c r="Y30" s="10">
        <v>3</v>
      </c>
      <c r="Z30" s="20" t="s">
        <v>124</v>
      </c>
      <c r="AA30" s="15">
        <v>2</v>
      </c>
      <c r="AB30" s="11">
        <v>97.81</v>
      </c>
      <c r="AC30" s="10">
        <v>1.8400000000000034</v>
      </c>
      <c r="AD30" s="19">
        <v>0.35</v>
      </c>
      <c r="AE30" s="12">
        <v>74.462114989732868</v>
      </c>
      <c r="AF30" s="10">
        <v>79.730282574354064</v>
      </c>
      <c r="AG30" s="10">
        <v>40.159976393313059</v>
      </c>
      <c r="AH30" s="10">
        <v>58.82400452254754</v>
      </c>
      <c r="AI30" s="10">
        <v>1.3675311252178612</v>
      </c>
      <c r="AJ30" s="10"/>
      <c r="AK30" s="10"/>
      <c r="AL30" s="10"/>
      <c r="AM30" s="10"/>
      <c r="AN30" s="10">
        <v>0.74462114989732864</v>
      </c>
      <c r="AO30" s="10">
        <v>0.25495665734473422</v>
      </c>
      <c r="AP30" s="10">
        <v>1</v>
      </c>
      <c r="AQ30" s="10">
        <v>79.625</v>
      </c>
      <c r="AR30" s="10"/>
      <c r="AS30" s="10"/>
      <c r="AT30" s="10">
        <v>4.8558084135600117</v>
      </c>
      <c r="AU30" s="10">
        <v>1</v>
      </c>
      <c r="AV30" s="16"/>
      <c r="AW30" s="19">
        <v>11.959542386153108</v>
      </c>
      <c r="AX30" s="1" t="s">
        <v>120</v>
      </c>
      <c r="AY30" s="23">
        <v>2.4887139107611498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1</v>
      </c>
      <c r="BK30" s="24">
        <f t="shared" ca="1" si="5"/>
        <v>15.542905650386491</v>
      </c>
      <c r="BL30" s="23">
        <f t="shared" si="2"/>
        <v>8.66650507722483</v>
      </c>
      <c r="BM30" s="23">
        <f t="shared" ca="1" si="6"/>
        <v>3.138105507607269</v>
      </c>
      <c r="BN30" s="22">
        <f t="shared" si="3"/>
        <v>4.1514915013556379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0699999999999998</v>
      </c>
      <c r="C31">
        <v>0.11989</v>
      </c>
      <c r="D31">
        <v>-9.6790000000000001E-2</v>
      </c>
      <c r="E31">
        <v>-5.7779999999999998E-2</v>
      </c>
      <c r="F31">
        <v>2.0382799999999999</v>
      </c>
      <c r="G31">
        <v>1.9419299999999999</v>
      </c>
      <c r="H31" s="21"/>
      <c r="I31" s="17">
        <f t="shared" si="0"/>
        <v>2.9527559055118111</v>
      </c>
      <c r="J31" s="16">
        <f t="shared" si="1"/>
        <v>-2.6527559055118113</v>
      </c>
      <c r="K31" s="10">
        <v>90</v>
      </c>
      <c r="L31" s="16">
        <v>265.74803149606299</v>
      </c>
      <c r="M31" s="16">
        <v>91.732283464566947</v>
      </c>
      <c r="N31" s="16">
        <v>1.2795275590551181</v>
      </c>
      <c r="O31" s="16">
        <v>0.65982443531827306</v>
      </c>
      <c r="P31" s="16">
        <v>0.71620756835345889</v>
      </c>
      <c r="Q31" s="16">
        <v>6.0653408078797044E-2</v>
      </c>
      <c r="R31" s="16">
        <v>8.4686913066609346</v>
      </c>
      <c r="S31" s="16">
        <v>3.9154953496656861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33</v>
      </c>
      <c r="Y31" s="10">
        <v>3</v>
      </c>
      <c r="Z31" s="20" t="s">
        <v>124</v>
      </c>
      <c r="AA31" s="15">
        <v>2</v>
      </c>
      <c r="AB31" s="11">
        <v>97.81</v>
      </c>
      <c r="AC31" s="10">
        <v>1.8400000000000034</v>
      </c>
      <c r="AD31" s="19">
        <v>0.35</v>
      </c>
      <c r="AE31" s="12">
        <v>65.982443531827315</v>
      </c>
      <c r="AF31" s="10">
        <v>68.627476777109109</v>
      </c>
      <c r="AG31" s="10">
        <v>35.81037841767295</v>
      </c>
      <c r="AH31" s="10">
        <v>54.22562312113169</v>
      </c>
      <c r="AI31" s="10">
        <v>1.1808199918840629</v>
      </c>
      <c r="AJ31" s="10"/>
      <c r="AK31" s="10"/>
      <c r="AL31" s="10"/>
      <c r="AM31" s="10"/>
      <c r="AN31" s="10">
        <v>0.65982443531827306</v>
      </c>
      <c r="AO31" s="10">
        <v>0.24342848748153084</v>
      </c>
      <c r="AP31" s="10">
        <v>1</v>
      </c>
      <c r="AQ31" s="10">
        <v>79.625</v>
      </c>
      <c r="AR31" s="10"/>
      <c r="AS31" s="10"/>
      <c r="AT31" s="10">
        <v>3.906746619039374</v>
      </c>
      <c r="AU31" s="10">
        <v>1</v>
      </c>
      <c r="AV31" s="16"/>
      <c r="AW31" s="19">
        <v>10.294121516566367</v>
      </c>
      <c r="AX31" s="1" t="s">
        <v>120</v>
      </c>
      <c r="AY31" s="23">
        <v>2.65275590551181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1</v>
      </c>
      <c r="BK31" s="24">
        <f t="shared" ca="1" si="5"/>
        <v>12.718173593285711</v>
      </c>
      <c r="BL31" s="23">
        <f t="shared" si="2"/>
        <v>10.39772319077</v>
      </c>
      <c r="BM31" s="23">
        <f t="shared" ca="1" si="6"/>
        <v>3.2557393954831269</v>
      </c>
      <c r="BN31" s="22">
        <f t="shared" si="3"/>
        <v>4.2266604316572938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0699999999999998</v>
      </c>
      <c r="C32">
        <v>0.11994</v>
      </c>
      <c r="D32">
        <v>-9.2950000000000005E-2</v>
      </c>
      <c r="E32">
        <v>-5.6559999999999999E-2</v>
      </c>
      <c r="F32">
        <v>2.06108</v>
      </c>
      <c r="G32">
        <v>1.9496</v>
      </c>
      <c r="H32" s="21"/>
      <c r="I32" s="17">
        <f t="shared" si="0"/>
        <v>3.1167979002624668</v>
      </c>
      <c r="J32" s="16">
        <f t="shared" si="1"/>
        <v>-2.816797900262467</v>
      </c>
      <c r="K32" s="10">
        <v>90</v>
      </c>
      <c r="L32" s="16">
        <v>280.51181102362199</v>
      </c>
      <c r="M32" s="16">
        <v>96.259842519685051</v>
      </c>
      <c r="N32" s="16">
        <v>1.3506124234470689</v>
      </c>
      <c r="O32" s="16">
        <v>0.67307392197125271</v>
      </c>
      <c r="P32" s="16">
        <v>0.73415564942603739</v>
      </c>
      <c r="Q32" s="16">
        <v>8.7958107612511063E-2</v>
      </c>
      <c r="R32" s="16">
        <v>11.98085279072315</v>
      </c>
      <c r="S32" s="16">
        <v>4.2417866288044932</v>
      </c>
      <c r="T32" s="20" t="s">
        <v>119</v>
      </c>
      <c r="U32" s="10">
        <v>2</v>
      </c>
      <c r="V32" s="20" t="s">
        <v>142</v>
      </c>
      <c r="W32" s="10">
        <v>2</v>
      </c>
      <c r="X32" s="20" t="s">
        <v>33</v>
      </c>
      <c r="Y32" s="10">
        <v>3</v>
      </c>
      <c r="Z32" s="20" t="s">
        <v>124</v>
      </c>
      <c r="AA32" s="15">
        <v>2</v>
      </c>
      <c r="AB32" s="11">
        <v>97.81</v>
      </c>
      <c r="AC32" s="10">
        <v>1.8400000000000034</v>
      </c>
      <c r="AD32" s="19">
        <v>0.35</v>
      </c>
      <c r="AE32" s="12">
        <v>67.307392197125267</v>
      </c>
      <c r="AF32" s="10">
        <v>69.87055810755605</v>
      </c>
      <c r="AG32" s="10">
        <v>36.707782471301897</v>
      </c>
      <c r="AH32" s="10">
        <v>59.475583653067012</v>
      </c>
      <c r="AI32" s="10">
        <v>0.83466512565308071</v>
      </c>
      <c r="AJ32" s="10"/>
      <c r="AK32" s="10"/>
      <c r="AL32" s="10"/>
      <c r="AM32" s="10"/>
      <c r="AN32" s="10">
        <v>0.67307392197125271</v>
      </c>
      <c r="AO32" s="10">
        <v>0.26931998726844486</v>
      </c>
      <c r="AP32" s="10">
        <v>1</v>
      </c>
      <c r="AQ32" s="10">
        <v>79.625</v>
      </c>
      <c r="AR32" s="10"/>
      <c r="AS32" s="10"/>
      <c r="AT32" s="10">
        <v>3.7613702406890734</v>
      </c>
      <c r="AU32" s="10">
        <v>1</v>
      </c>
      <c r="AV32" s="16"/>
      <c r="AW32" s="19">
        <v>10.480583716133408</v>
      </c>
      <c r="AX32" s="1" t="s">
        <v>120</v>
      </c>
      <c r="AY32" s="23">
        <v>2.8167979002624701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1</v>
      </c>
      <c r="BK32" s="24">
        <f t="shared" ca="1" si="5"/>
        <v>12.339512061694354</v>
      </c>
      <c r="BL32" s="23">
        <f t="shared" si="2"/>
        <v>14.810261919428333</v>
      </c>
      <c r="BM32" s="23">
        <f t="shared" ca="1" si="6"/>
        <v>3.3723898761757432</v>
      </c>
      <c r="BN32" s="22">
        <f t="shared" si="3"/>
        <v>4.2960964532007972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0699999999999998</v>
      </c>
      <c r="C33">
        <v>0.13577</v>
      </c>
      <c r="D33">
        <v>-8.5809999999999997E-2</v>
      </c>
      <c r="E33">
        <v>-5.5370000000000003E-2</v>
      </c>
      <c r="F33">
        <v>2.0544799999999999</v>
      </c>
      <c r="G33">
        <v>1.9520299999999999</v>
      </c>
      <c r="H33" s="21"/>
      <c r="I33" s="17">
        <f t="shared" si="0"/>
        <v>3.280839895013123</v>
      </c>
      <c r="J33" s="16">
        <f t="shared" si="1"/>
        <v>-2.9808398950131232</v>
      </c>
      <c r="K33" s="10">
        <v>90</v>
      </c>
      <c r="L33" s="16">
        <v>295.27559055118104</v>
      </c>
      <c r="M33" s="16">
        <v>100.78740157480316</v>
      </c>
      <c r="N33" s="16">
        <v>1.4216972878390199</v>
      </c>
      <c r="O33" s="16">
        <v>4.8678613963039004</v>
      </c>
      <c r="P33" s="16">
        <v>4.9335261789712446</v>
      </c>
      <c r="Q33" s="16">
        <v>0.13872778330801067</v>
      </c>
      <c r="R33" s="16">
        <v>2.811939741990761</v>
      </c>
      <c r="S33" s="16">
        <v>4.560054351898903</v>
      </c>
      <c r="T33" s="20" t="s">
        <v>33</v>
      </c>
      <c r="U33" s="10">
        <v>3</v>
      </c>
      <c r="V33" s="20" t="s">
        <v>33</v>
      </c>
      <c r="W33" s="10">
        <v>3</v>
      </c>
      <c r="X33" s="20" t="s">
        <v>141</v>
      </c>
      <c r="Y33" s="10">
        <v>5</v>
      </c>
      <c r="Z33" s="20" t="s">
        <v>121</v>
      </c>
      <c r="AA33" s="15">
        <v>5</v>
      </c>
      <c r="AB33" s="11">
        <v>70.338254833342347</v>
      </c>
      <c r="AC33" s="10">
        <v>27.190846428132531</v>
      </c>
      <c r="AD33" s="19">
        <v>2.470898738525118</v>
      </c>
      <c r="AE33" s="12">
        <v>486.78613963039004</v>
      </c>
      <c r="AF33" s="10">
        <v>563.04569219948883</v>
      </c>
      <c r="AG33" s="10">
        <v>246.67630894856222</v>
      </c>
      <c r="AH33" s="10">
        <v>64.560488174946158</v>
      </c>
      <c r="AI33" s="10">
        <v>3.5562639734663475</v>
      </c>
      <c r="AJ33" s="10"/>
      <c r="AK33" s="10"/>
      <c r="AL33" s="10"/>
      <c r="AM33" s="10"/>
      <c r="AN33" s="10">
        <v>4.8678613963039004</v>
      </c>
      <c r="AO33" s="10">
        <v>1.039249162903773</v>
      </c>
      <c r="AP33" s="10">
        <v>1</v>
      </c>
      <c r="AQ33" s="10">
        <v>111.47500000000001</v>
      </c>
      <c r="AR33" s="10"/>
      <c r="AS33" s="10"/>
      <c r="AT33" s="10">
        <v>31.879960079862684</v>
      </c>
      <c r="AU33" s="10">
        <v>1</v>
      </c>
      <c r="AV33" s="16"/>
      <c r="AW33" s="19">
        <v>84.456853829923318</v>
      </c>
      <c r="AX33" s="1" t="s">
        <v>120</v>
      </c>
      <c r="AY33" s="23">
        <v>2.9808398950131201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70.338254833342347</v>
      </c>
      <c r="BG33" s="24">
        <v>27.190846428132531</v>
      </c>
      <c r="BH33" s="24">
        <v>2.470898738525118</v>
      </c>
      <c r="BI33" s="21"/>
      <c r="BJ33" s="25">
        <f t="shared" ca="1" si="4"/>
        <v>0.78472417446842879</v>
      </c>
      <c r="BK33" s="24">
        <f t="shared" ca="1" si="5"/>
        <v>49.293714837207631</v>
      </c>
      <c r="BL33" s="23">
        <f t="shared" si="2"/>
        <v>2.898684051651145</v>
      </c>
      <c r="BM33" s="23">
        <f t="shared" ca="1" si="6"/>
        <v>2.4470941307583596</v>
      </c>
      <c r="BN33" s="22">
        <f t="shared" si="3"/>
        <v>3.2615359685979022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02</v>
      </c>
      <c r="C34">
        <v>0.12187000000000001</v>
      </c>
      <c r="D34">
        <v>-8.2269999999999996E-2</v>
      </c>
      <c r="E34">
        <v>-5.7360000000000001E-2</v>
      </c>
      <c r="F34">
        <v>2.0388799999999998</v>
      </c>
      <c r="G34">
        <v>1.9498500000000001</v>
      </c>
      <c r="H34" s="21"/>
      <c r="I34" s="17">
        <f t="shared" si="0"/>
        <v>3.4448818897637796</v>
      </c>
      <c r="J34" s="16">
        <f t="shared" si="1"/>
        <v>-3.1448818897637798</v>
      </c>
      <c r="K34" s="10">
        <v>90</v>
      </c>
      <c r="L34" s="16">
        <v>310.03937007874015</v>
      </c>
      <c r="M34" s="16">
        <v>105.31496062992127</v>
      </c>
      <c r="N34" s="16">
        <v>1.4927821522309712</v>
      </c>
      <c r="O34" s="16">
        <v>1.184504106776181</v>
      </c>
      <c r="P34" s="16">
        <v>1.2425047887099172</v>
      </c>
      <c r="Q34" s="16">
        <v>0.16389930319065335</v>
      </c>
      <c r="R34" s="16">
        <v>13.191039960564554</v>
      </c>
      <c r="S34" s="16">
        <v>4.0278251342872418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33</v>
      </c>
      <c r="Y34" s="10">
        <v>3</v>
      </c>
      <c r="Z34" s="20" t="s">
        <v>124</v>
      </c>
      <c r="AA34" s="15">
        <v>2</v>
      </c>
      <c r="AB34" s="11">
        <v>97.81</v>
      </c>
      <c r="AC34" s="10">
        <v>1.8400000000000034</v>
      </c>
      <c r="AD34" s="19">
        <v>0.35</v>
      </c>
      <c r="AE34" s="12">
        <v>118.45041067761811</v>
      </c>
      <c r="AF34" s="10">
        <v>127.93942396124085</v>
      </c>
      <c r="AG34" s="10">
        <v>62.125239435495871</v>
      </c>
      <c r="AH34" s="10">
        <v>52.149455630871856</v>
      </c>
      <c r="AI34" s="10">
        <v>0.75809034237600903</v>
      </c>
      <c r="AJ34" s="10"/>
      <c r="AK34" s="10"/>
      <c r="AL34" s="10"/>
      <c r="AM34" s="10"/>
      <c r="AN34" s="10">
        <v>1.184504106776181</v>
      </c>
      <c r="AO34" s="10">
        <v>0.41880221833229675</v>
      </c>
      <c r="AP34" s="10">
        <v>1</v>
      </c>
      <c r="AQ34" s="10">
        <v>79.625</v>
      </c>
      <c r="AR34" s="10"/>
      <c r="AS34" s="10"/>
      <c r="AT34" s="10">
        <v>6.390764195028436</v>
      </c>
      <c r="AU34" s="10">
        <v>1</v>
      </c>
      <c r="AV34" s="16"/>
      <c r="AW34" s="19">
        <v>19.190913594186128</v>
      </c>
      <c r="AX34" s="1" t="s">
        <v>120</v>
      </c>
      <c r="AY34" s="23">
        <v>3.1448818897637798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1</v>
      </c>
      <c r="BK34" s="24">
        <f t="shared" ca="1" si="5"/>
        <v>20.652053557556556</v>
      </c>
      <c r="BL34" s="23">
        <f t="shared" si="2"/>
        <v>15.071406738119929</v>
      </c>
      <c r="BM34" s="23">
        <f t="shared" ca="1" si="6"/>
        <v>3.2241781942575174</v>
      </c>
      <c r="BN34" s="22">
        <f t="shared" si="3"/>
        <v>4.1284088922308246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0699999999999998</v>
      </c>
      <c r="C35">
        <v>0.12708</v>
      </c>
      <c r="D35">
        <v>-8.4879999999999997E-2</v>
      </c>
      <c r="E35">
        <v>-5.7439999999999998E-2</v>
      </c>
      <c r="F35">
        <v>2.06488</v>
      </c>
      <c r="G35">
        <v>1.9505999999999999</v>
      </c>
      <c r="H35" s="21"/>
      <c r="I35" s="17">
        <f t="shared" si="0"/>
        <v>3.6089238845144358</v>
      </c>
      <c r="J35" s="16">
        <f t="shared" si="1"/>
        <v>-3.308923884514436</v>
      </c>
      <c r="K35" s="10">
        <v>90</v>
      </c>
      <c r="L35" s="16">
        <v>324.8031496062992</v>
      </c>
      <c r="M35" s="16">
        <v>109.84251968503938</v>
      </c>
      <c r="N35" s="16">
        <v>1.5638670166229223</v>
      </c>
      <c r="O35" s="16">
        <v>2.5651006160164251</v>
      </c>
      <c r="P35" s="16">
        <v>2.6227931933980564</v>
      </c>
      <c r="Q35" s="16">
        <v>0.14534064022633206</v>
      </c>
      <c r="R35" s="16">
        <v>5.5414449218556436</v>
      </c>
      <c r="S35" s="16">
        <v>4.0064289848355177</v>
      </c>
      <c r="T35" s="20" t="s">
        <v>33</v>
      </c>
      <c r="U35" s="10">
        <v>3</v>
      </c>
      <c r="V35" s="20" t="s">
        <v>142</v>
      </c>
      <c r="W35" s="10">
        <v>2</v>
      </c>
      <c r="X35" s="20" t="s">
        <v>143</v>
      </c>
      <c r="Y35" s="10">
        <v>4</v>
      </c>
      <c r="Z35" s="20" t="s">
        <v>123</v>
      </c>
      <c r="AA35" s="15">
        <v>4</v>
      </c>
      <c r="AB35" s="11">
        <v>97.81</v>
      </c>
      <c r="AC35" s="10">
        <v>1.8400000000000034</v>
      </c>
      <c r="AD35" s="19">
        <v>0.35</v>
      </c>
      <c r="AE35" s="12">
        <v>256.51006160164252</v>
      </c>
      <c r="AF35" s="10">
        <v>289.4578374817537</v>
      </c>
      <c r="AG35" s="10">
        <v>131.13965966990281</v>
      </c>
      <c r="AH35" s="10">
        <v>50.246989060373387</v>
      </c>
      <c r="AI35" s="10">
        <v>1.8045834869818278</v>
      </c>
      <c r="AJ35" s="10"/>
      <c r="AK35" s="10"/>
      <c r="AL35" s="10"/>
      <c r="AM35" s="10"/>
      <c r="AN35" s="10">
        <v>2.5651006160164251</v>
      </c>
      <c r="AO35" s="10">
        <v>0.66900964393154871</v>
      </c>
      <c r="AP35" s="10">
        <v>1</v>
      </c>
      <c r="AQ35" s="10">
        <v>111.47500000000001</v>
      </c>
      <c r="AR35" s="10"/>
      <c r="AS35" s="10"/>
      <c r="AT35" s="10">
        <v>14.343304101275526</v>
      </c>
      <c r="AU35" s="10">
        <v>1</v>
      </c>
      <c r="AV35" s="16"/>
      <c r="AW35" s="19">
        <v>43.418675622263059</v>
      </c>
      <c r="AX35" s="1" t="s">
        <v>120</v>
      </c>
      <c r="AY35" s="23">
        <v>3.30892388451444</v>
      </c>
      <c r="AZ35" s="18">
        <v>100</v>
      </c>
      <c r="BA35" s="18">
        <v>0</v>
      </c>
      <c r="BB35" s="18">
        <v>0</v>
      </c>
      <c r="BC35" s="18">
        <v>0</v>
      </c>
      <c r="BD35" s="18">
        <v>10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91026287273564921</v>
      </c>
      <c r="BK35" s="24">
        <f t="shared" ca="1" si="5"/>
        <v>34.34794860008622</v>
      </c>
      <c r="BL35" s="23">
        <f t="shared" si="2"/>
        <v>5.9072157102101475</v>
      </c>
      <c r="BM35" s="23">
        <f t="shared" ca="1" si="6"/>
        <v>2.7760304887335692</v>
      </c>
      <c r="BN35" s="22">
        <f t="shared" si="3"/>
        <v>3.6497842295742209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0699999999999998</v>
      </c>
      <c r="C36">
        <v>0.12324</v>
      </c>
      <c r="D36">
        <v>-9.4E-2</v>
      </c>
      <c r="E36">
        <v>-5.6669999999999998E-2</v>
      </c>
      <c r="F36">
        <v>2.0737800000000002</v>
      </c>
      <c r="G36">
        <v>1.9546300000000001</v>
      </c>
      <c r="H36" s="21"/>
      <c r="I36" s="17">
        <f t="shared" si="0"/>
        <v>3.7729658792650915</v>
      </c>
      <c r="J36" s="16">
        <f t="shared" si="1"/>
        <v>-3.4729658792650917</v>
      </c>
      <c r="K36" s="10">
        <v>90</v>
      </c>
      <c r="L36" s="16">
        <v>339.5669291338582</v>
      </c>
      <c r="M36" s="16">
        <v>114.37007874015748</v>
      </c>
      <c r="N36" s="16">
        <v>1.6349518810148731</v>
      </c>
      <c r="O36" s="16">
        <v>1.5475400410677611</v>
      </c>
      <c r="P36" s="16">
        <v>1.6081981247634016</v>
      </c>
      <c r="Q36" s="16">
        <v>8.0491978833761163E-2</v>
      </c>
      <c r="R36" s="16">
        <v>5.0051033883404861</v>
      </c>
      <c r="S36" s="16">
        <v>4.2123669233083714</v>
      </c>
      <c r="T36" s="20" t="s">
        <v>119</v>
      </c>
      <c r="U36" s="10">
        <v>2</v>
      </c>
      <c r="V36" s="20" t="s">
        <v>142</v>
      </c>
      <c r="W36" s="10">
        <v>2</v>
      </c>
      <c r="X36" s="20" t="s">
        <v>143</v>
      </c>
      <c r="Y36" s="10">
        <v>4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154.75400410677611</v>
      </c>
      <c r="AF36" s="10">
        <v>169.22525414076148</v>
      </c>
      <c r="AG36" s="10">
        <v>80.409906238170095</v>
      </c>
      <c r="AH36" s="10">
        <v>53.021109441466244</v>
      </c>
      <c r="AI36" s="10">
        <v>1.9979607261051291</v>
      </c>
      <c r="AJ36" s="10"/>
      <c r="AK36" s="10"/>
      <c r="AL36" s="10"/>
      <c r="AM36" s="10"/>
      <c r="AN36" s="10">
        <v>1.5475400410677611</v>
      </c>
      <c r="AO36" s="10">
        <v>0.44134261343551234</v>
      </c>
      <c r="AP36" s="10">
        <v>1</v>
      </c>
      <c r="AQ36" s="10">
        <v>79.625</v>
      </c>
      <c r="AR36" s="10"/>
      <c r="AS36" s="10"/>
      <c r="AT36" s="10">
        <v>7.7911694189036149</v>
      </c>
      <c r="AU36" s="10">
        <v>1</v>
      </c>
      <c r="AV36" s="16"/>
      <c r="AW36" s="19">
        <v>25.383788121114222</v>
      </c>
      <c r="AX36" s="1" t="s">
        <v>120</v>
      </c>
      <c r="AY36" s="23">
        <v>3.4729658792650899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5616113252007162</v>
      </c>
      <c r="BK36" s="24">
        <f t="shared" ca="1" si="5"/>
        <v>22.131607764970838</v>
      </c>
      <c r="BL36" s="23">
        <f t="shared" si="2"/>
        <v>5.5958814284308529</v>
      </c>
      <c r="BM36" s="23">
        <f t="shared" ca="1" si="6"/>
        <v>2.8962175933138572</v>
      </c>
      <c r="BN36" s="22">
        <f t="shared" si="3"/>
        <v>3.8080764017743394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02</v>
      </c>
      <c r="C37">
        <v>0.12021</v>
      </c>
      <c r="D37">
        <v>-8.4440000000000001E-2</v>
      </c>
      <c r="E37">
        <v>-5.595E-2</v>
      </c>
      <c r="F37">
        <v>2.0794800000000002</v>
      </c>
      <c r="G37">
        <v>1.9542299999999999</v>
      </c>
      <c r="H37" s="21"/>
      <c r="I37" s="17">
        <f t="shared" si="0"/>
        <v>3.9370078740157477</v>
      </c>
      <c r="J37" s="16">
        <f t="shared" si="1"/>
        <v>-3.6370078740157479</v>
      </c>
      <c r="K37" s="10">
        <v>90</v>
      </c>
      <c r="L37" s="16">
        <v>354.33070866141725</v>
      </c>
      <c r="M37" s="16">
        <v>118.89763779527559</v>
      </c>
      <c r="N37" s="16">
        <v>1.7060367454068239</v>
      </c>
      <c r="O37" s="16">
        <v>0.74462114989732864</v>
      </c>
      <c r="P37" s="16">
        <v>0.80805217456191269</v>
      </c>
      <c r="Q37" s="16">
        <v>0.14846930371457009</v>
      </c>
      <c r="R37" s="16">
        <v>18.37372738896013</v>
      </c>
      <c r="S37" s="16">
        <v>4.404932268373897</v>
      </c>
      <c r="T37" s="20" t="s">
        <v>119</v>
      </c>
      <c r="U37" s="10">
        <v>2</v>
      </c>
      <c r="V37" s="20" t="s">
        <v>142</v>
      </c>
      <c r="W37" s="10">
        <v>2</v>
      </c>
      <c r="X37" s="20" t="s">
        <v>33</v>
      </c>
      <c r="Y37" s="10">
        <v>3</v>
      </c>
      <c r="Z37" s="20" t="s">
        <v>124</v>
      </c>
      <c r="AA37" s="15">
        <v>2</v>
      </c>
      <c r="AB37" s="11">
        <v>97.81</v>
      </c>
      <c r="AC37" s="10">
        <v>1.8400000000000034</v>
      </c>
      <c r="AD37" s="19">
        <v>0.35</v>
      </c>
      <c r="AE37" s="12">
        <v>74.462114989732868</v>
      </c>
      <c r="AF37" s="10">
        <v>74.221978850729897</v>
      </c>
      <c r="AG37" s="10">
        <v>40.402608728095629</v>
      </c>
      <c r="AH37" s="10">
        <v>55.520136472465502</v>
      </c>
      <c r="AI37" s="10">
        <v>0.54425538097449455</v>
      </c>
      <c r="AJ37" s="10"/>
      <c r="AK37" s="10"/>
      <c r="AL37" s="10"/>
      <c r="AM37" s="10"/>
      <c r="AN37" s="10">
        <v>0.74462114989732864</v>
      </c>
      <c r="AO37" s="10">
        <v>0.33910086184516214</v>
      </c>
      <c r="AP37" s="10">
        <v>1</v>
      </c>
      <c r="AQ37" s="10">
        <v>79.625</v>
      </c>
      <c r="AR37" s="10"/>
      <c r="AS37" s="10"/>
      <c r="AT37" s="10">
        <v>3.1359259136666569</v>
      </c>
      <c r="AU37" s="10">
        <v>1</v>
      </c>
      <c r="AV37" s="16"/>
      <c r="AW37" s="19">
        <v>11.133296827609485</v>
      </c>
      <c r="AX37" s="1" t="s">
        <v>120</v>
      </c>
      <c r="AY37" s="23">
        <v>3.6370078740157501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10.612268366803036</v>
      </c>
      <c r="BL37" s="23">
        <f t="shared" si="2"/>
        <v>23.533429286121375</v>
      </c>
      <c r="BM37" s="23">
        <f t="shared" ca="1" si="6"/>
        <v>3.5624297469718846</v>
      </c>
      <c r="BN37" s="22">
        <f t="shared" si="3"/>
        <v>4.3639456707460109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1.04</v>
      </c>
      <c r="C38">
        <v>0.12925</v>
      </c>
      <c r="D38">
        <v>-3.3989999999999999E-2</v>
      </c>
      <c r="E38">
        <v>-5.6460000000000003E-2</v>
      </c>
      <c r="F38">
        <v>2.06935</v>
      </c>
      <c r="G38">
        <v>1.95245</v>
      </c>
      <c r="H38" s="21"/>
      <c r="I38" s="17">
        <f t="shared" si="0"/>
        <v>4.1010498687664043</v>
      </c>
      <c r="J38" s="16">
        <f t="shared" si="1"/>
        <v>-3.8010498687664045</v>
      </c>
      <c r="K38" s="10">
        <v>90</v>
      </c>
      <c r="L38" s="16">
        <v>369.09448818897636</v>
      </c>
      <c r="M38" s="16">
        <v>123.4251968503937</v>
      </c>
      <c r="N38" s="16">
        <v>1.7771216097987752</v>
      </c>
      <c r="O38" s="16">
        <v>3.1401283367556458</v>
      </c>
      <c r="P38" s="16">
        <v>3.2015951949005617</v>
      </c>
      <c r="Q38" s="16">
        <v>0.50719901503641229</v>
      </c>
      <c r="R38" s="16">
        <v>15.842071972255237</v>
      </c>
      <c r="S38" s="16">
        <v>4.2685318156191476</v>
      </c>
      <c r="T38" s="20" t="s">
        <v>119</v>
      </c>
      <c r="U38" s="10">
        <v>2</v>
      </c>
      <c r="V38" s="20" t="s">
        <v>142</v>
      </c>
      <c r="W38" s="10">
        <v>2</v>
      </c>
      <c r="X38" s="20" t="s">
        <v>33</v>
      </c>
      <c r="Y38" s="10">
        <v>3</v>
      </c>
      <c r="Z38" s="20" t="s">
        <v>124</v>
      </c>
      <c r="AA38" s="15">
        <v>2</v>
      </c>
      <c r="AB38" s="11">
        <v>97.81</v>
      </c>
      <c r="AC38" s="10">
        <v>1.8400000000000034</v>
      </c>
      <c r="AD38" s="19">
        <v>0.35</v>
      </c>
      <c r="AE38" s="12">
        <v>314.01283367556459</v>
      </c>
      <c r="AF38" s="10">
        <v>354.94681774189098</v>
      </c>
      <c r="AG38" s="10">
        <v>160.07975974502807</v>
      </c>
      <c r="AH38" s="10">
        <v>51.251867091161941</v>
      </c>
      <c r="AI38" s="10">
        <v>0.6312305623603619</v>
      </c>
      <c r="AJ38" s="10"/>
      <c r="AK38" s="10"/>
      <c r="AL38" s="10"/>
      <c r="AM38" s="10"/>
      <c r="AN38" s="10">
        <v>3.1401283367556458</v>
      </c>
      <c r="AO38" s="10">
        <v>0.97135087397898845</v>
      </c>
      <c r="AP38" s="10">
        <v>1</v>
      </c>
      <c r="AQ38" s="10">
        <v>79.625</v>
      </c>
      <c r="AR38" s="10"/>
      <c r="AS38" s="10"/>
      <c r="AT38" s="10">
        <v>15.536846834112904</v>
      </c>
      <c r="AU38" s="10">
        <v>1</v>
      </c>
      <c r="AV38" s="16"/>
      <c r="AW38" s="19">
        <v>53.242022661283649</v>
      </c>
      <c r="AX38" s="1" t="s">
        <v>120</v>
      </c>
      <c r="AY38" s="23">
        <v>3.8010498687664001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1</v>
      </c>
      <c r="BK38" s="24">
        <f t="shared" ca="1" si="5"/>
        <v>48.888687687702884</v>
      </c>
      <c r="BL38" s="23">
        <f t="shared" si="2"/>
        <v>16.811102219999601</v>
      </c>
      <c r="BM38" s="23">
        <f t="shared" ca="1" si="6"/>
        <v>3.0252536280467237</v>
      </c>
      <c r="BN38" s="22">
        <f t="shared" si="3"/>
        <v>3.8464565404660318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0699999999999998</v>
      </c>
      <c r="C39">
        <v>0.30080000000000001</v>
      </c>
      <c r="D39">
        <v>9.11E-3</v>
      </c>
      <c r="E39">
        <v>-5.3490000000000003E-2</v>
      </c>
      <c r="F39">
        <v>2.0780799999999999</v>
      </c>
      <c r="G39">
        <v>1.8885799999999999</v>
      </c>
      <c r="H39" s="21"/>
      <c r="I39" s="17">
        <f t="shared" si="0"/>
        <v>4.2650918635170605</v>
      </c>
      <c r="J39" s="16">
        <f t="shared" si="1"/>
        <v>-3.9650918635170607</v>
      </c>
      <c r="K39" s="10">
        <v>90</v>
      </c>
      <c r="L39" s="16">
        <v>383.85826771653541</v>
      </c>
      <c r="M39" s="16">
        <v>127.95275590551181</v>
      </c>
      <c r="N39" s="16">
        <v>1.8482064741907263</v>
      </c>
      <c r="O39" s="16">
        <v>48.599117043121147</v>
      </c>
      <c r="P39" s="16">
        <v>48.672022282762953</v>
      </c>
      <c r="Q39" s="16">
        <v>0.81366582490700479</v>
      </c>
      <c r="R39" s="16">
        <v>1.6717321096295645</v>
      </c>
      <c r="S39" s="16">
        <v>5.0628638640144414</v>
      </c>
      <c r="T39" s="20" t="s">
        <v>125</v>
      </c>
      <c r="U39" s="10">
        <v>7</v>
      </c>
      <c r="V39" s="20" t="s">
        <v>141</v>
      </c>
      <c r="W39" s="10">
        <v>5</v>
      </c>
      <c r="X39" s="20" t="s">
        <v>30</v>
      </c>
      <c r="Y39" s="10">
        <v>6</v>
      </c>
      <c r="Z39" s="20" t="s">
        <v>30</v>
      </c>
      <c r="AA39" s="15">
        <v>6</v>
      </c>
      <c r="AB39" s="11">
        <v>3.5343407657904748</v>
      </c>
      <c r="AC39" s="10">
        <v>47.964946337029936</v>
      </c>
      <c r="AD39" s="19">
        <v>48.500712897179589</v>
      </c>
      <c r="AE39" s="12"/>
      <c r="AF39" s="10"/>
      <c r="AG39" s="10"/>
      <c r="AH39" s="10"/>
      <c r="AI39" s="10"/>
      <c r="AJ39" s="10">
        <v>44</v>
      </c>
      <c r="AK39" s="10">
        <v>49</v>
      </c>
      <c r="AL39" s="10">
        <v>49</v>
      </c>
      <c r="AM39" s="10">
        <v>34.65040167120722</v>
      </c>
      <c r="AN39" s="10">
        <v>16.199705681040381</v>
      </c>
      <c r="AO39" s="10">
        <v>8.0627910454563647</v>
      </c>
      <c r="AP39" s="10">
        <v>12.168005570690738</v>
      </c>
      <c r="AQ39" s="10">
        <v>117.845</v>
      </c>
      <c r="AR39" s="10">
        <v>52.131231631950762</v>
      </c>
      <c r="AS39" s="10">
        <v>43.626200081401201</v>
      </c>
      <c r="AT39" s="10">
        <v>21.765544732073504</v>
      </c>
      <c r="AU39" s="10">
        <v>2.5078876399573402</v>
      </c>
      <c r="AV39" s="16">
        <v>0.21072560305359594</v>
      </c>
      <c r="AW39" s="19">
        <v>121.68005570690738</v>
      </c>
      <c r="AX39" s="1" t="s">
        <v>120</v>
      </c>
      <c r="AY39" s="23">
        <v>3.9650918635170598</v>
      </c>
      <c r="AZ39" s="18">
        <v>0</v>
      </c>
      <c r="BA39" s="18">
        <v>0</v>
      </c>
      <c r="BB39" s="18">
        <v>100</v>
      </c>
      <c r="BC39" s="18">
        <v>0</v>
      </c>
      <c r="BD39" s="18">
        <v>0</v>
      </c>
      <c r="BE39" s="18">
        <v>100</v>
      </c>
      <c r="BF39" s="24">
        <v>3.5343407657904748</v>
      </c>
      <c r="BG39" s="24">
        <v>47.964946337029936</v>
      </c>
      <c r="BH39" s="24">
        <v>48.500712897179589</v>
      </c>
      <c r="BI39" s="21"/>
      <c r="BJ39" s="25">
        <f t="shared" ca="1" si="4"/>
        <v>0.55313332702247187</v>
      </c>
      <c r="BK39" s="24">
        <f t="shared" ca="1" si="5"/>
        <v>216.11525412884805</v>
      </c>
      <c r="BL39" s="23">
        <f t="shared" si="2"/>
        <v>1.6783503744678512</v>
      </c>
      <c r="BM39" s="23">
        <f t="shared" ca="1" si="6"/>
        <v>1.8375595242440459</v>
      </c>
      <c r="BN39" s="22">
        <f t="shared" si="3"/>
        <v>2.3133719565456845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02</v>
      </c>
      <c r="C40">
        <v>0.19400999999999999</v>
      </c>
      <c r="D40">
        <v>-1.6379999999999999E-2</v>
      </c>
      <c r="E40">
        <v>-5.7200000000000001E-2</v>
      </c>
      <c r="F40">
        <v>2.0707300000000002</v>
      </c>
      <c r="G40">
        <v>1.91723</v>
      </c>
      <c r="H40" s="21"/>
      <c r="I40" s="17">
        <f t="shared" si="0"/>
        <v>4.4291338582677167</v>
      </c>
      <c r="J40" s="16">
        <f t="shared" si="1"/>
        <v>-4.1291338582677168</v>
      </c>
      <c r="K40" s="10">
        <v>90</v>
      </c>
      <c r="L40" s="16">
        <v>398.62204724409446</v>
      </c>
      <c r="M40" s="16">
        <v>132.48031496062993</v>
      </c>
      <c r="N40" s="16">
        <v>1.9192913385826773</v>
      </c>
      <c r="O40" s="16">
        <v>20.300863449691988</v>
      </c>
      <c r="P40" s="16">
        <v>20.359480340729935</v>
      </c>
      <c r="Q40" s="16">
        <v>0.63241666055430379</v>
      </c>
      <c r="R40" s="16">
        <v>3.1062514856488237</v>
      </c>
      <c r="S40" s="16">
        <v>4.0706174331906926</v>
      </c>
      <c r="T40" s="20" t="s">
        <v>122</v>
      </c>
      <c r="U40" s="10">
        <v>5</v>
      </c>
      <c r="V40" s="20" t="s">
        <v>143</v>
      </c>
      <c r="W40" s="10">
        <v>4</v>
      </c>
      <c r="X40" s="20" t="s">
        <v>141</v>
      </c>
      <c r="Y40" s="10">
        <v>5</v>
      </c>
      <c r="Z40" s="20" t="s">
        <v>121</v>
      </c>
      <c r="AA40" s="15">
        <v>5</v>
      </c>
      <c r="AB40" s="11">
        <v>37.656407367805137</v>
      </c>
      <c r="AC40" s="10">
        <v>54.876193104927367</v>
      </c>
      <c r="AD40" s="19">
        <v>7.4673995272674976</v>
      </c>
      <c r="AE40" s="12">
        <v>2030.0863449691988</v>
      </c>
      <c r="AF40" s="10">
        <v>2371.7846255421045</v>
      </c>
      <c r="AG40" s="10">
        <v>1357.2986893819957</v>
      </c>
      <c r="AH40" s="10">
        <v>44.255851089079165</v>
      </c>
      <c r="AI40" s="10">
        <v>3.2193143556472963</v>
      </c>
      <c r="AJ40" s="10"/>
      <c r="AK40" s="10"/>
      <c r="AL40" s="10"/>
      <c r="AM40" s="10"/>
      <c r="AN40" s="10">
        <v>10.150431724845994</v>
      </c>
      <c r="AO40" s="10">
        <v>3.9022651956918293</v>
      </c>
      <c r="AP40" s="10">
        <v>10.50109082567397</v>
      </c>
      <c r="AQ40" s="10">
        <v>114.66</v>
      </c>
      <c r="AR40" s="10"/>
      <c r="AS40" s="10"/>
      <c r="AT40" s="10">
        <v>105.29930431126408</v>
      </c>
      <c r="AU40" s="10">
        <v>1</v>
      </c>
      <c r="AV40" s="16"/>
      <c r="AW40" s="19">
        <v>355.76769383131568</v>
      </c>
      <c r="AX40" s="1" t="s">
        <v>120</v>
      </c>
      <c r="AY40" s="23">
        <v>4.1291338582677204</v>
      </c>
      <c r="AZ40" s="18">
        <v>0</v>
      </c>
      <c r="BA40" s="18">
        <v>100</v>
      </c>
      <c r="BB40" s="18">
        <v>0</v>
      </c>
      <c r="BC40" s="18">
        <v>0</v>
      </c>
      <c r="BD40" s="18">
        <v>100</v>
      </c>
      <c r="BE40" s="18">
        <v>0</v>
      </c>
      <c r="BF40" s="24">
        <v>37.656407367805137</v>
      </c>
      <c r="BG40" s="24">
        <v>54.876193104927367</v>
      </c>
      <c r="BH40" s="24">
        <v>7.4673995272674976</v>
      </c>
      <c r="BI40" s="21"/>
      <c r="BJ40" s="25">
        <f t="shared" ca="1" si="4"/>
        <v>0.68804977000125878</v>
      </c>
      <c r="BK40" s="24">
        <f t="shared" ca="1" si="5"/>
        <v>128.15252998427249</v>
      </c>
      <c r="BL40" s="23">
        <f t="shared" si="2"/>
        <v>3.1369610572547924</v>
      </c>
      <c r="BM40" s="23">
        <f t="shared" ca="1" si="6"/>
        <v>2.1913901542688605</v>
      </c>
      <c r="BN40" s="22">
        <f t="shared" si="3"/>
        <v>2.7771762262882258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0.8</v>
      </c>
      <c r="C41">
        <v>0.12003</v>
      </c>
      <c r="D41">
        <v>-8.3180000000000004E-2</v>
      </c>
      <c r="E41">
        <v>-5.6169999999999998E-2</v>
      </c>
      <c r="F41">
        <v>2.05925</v>
      </c>
      <c r="G41">
        <v>1.9204300000000001</v>
      </c>
      <c r="H41" s="21"/>
      <c r="I41" s="17">
        <f t="shared" si="0"/>
        <v>4.5931758530183719</v>
      </c>
      <c r="J41" s="16">
        <f t="shared" si="1"/>
        <v>-4.2931758530183721</v>
      </c>
      <c r="K41" s="10">
        <v>90</v>
      </c>
      <c r="L41" s="16">
        <v>413.38582677165346</v>
      </c>
      <c r="M41" s="16">
        <v>137.007874015748</v>
      </c>
      <c r="N41" s="16">
        <v>1.9903762029746279</v>
      </c>
      <c r="O41" s="16">
        <v>0.69692299794661017</v>
      </c>
      <c r="P41" s="16">
        <v>0.75950673509290589</v>
      </c>
      <c r="Q41" s="16">
        <v>0.15742865824906999</v>
      </c>
      <c r="R41" s="16">
        <v>20.727750127168086</v>
      </c>
      <c r="S41" s="16">
        <v>4.3460928573816524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142</v>
      </c>
      <c r="Y41" s="10">
        <v>2</v>
      </c>
      <c r="Z41" s="20" t="s">
        <v>124</v>
      </c>
      <c r="AA41" s="15">
        <v>2</v>
      </c>
      <c r="AB41" s="11">
        <v>97.81</v>
      </c>
      <c r="AC41" s="10">
        <v>1.8400000000000034</v>
      </c>
      <c r="AD41" s="19">
        <v>0.35</v>
      </c>
      <c r="AE41" s="12">
        <v>69.692299794661011</v>
      </c>
      <c r="AF41" s="10">
        <v>65.036920200832839</v>
      </c>
      <c r="AG41" s="10">
        <v>37.975336754645298</v>
      </c>
      <c r="AH41" s="10">
        <v>48.46045689065879</v>
      </c>
      <c r="AI41" s="10">
        <v>0.48244502845935466</v>
      </c>
      <c r="AJ41" s="10"/>
      <c r="AK41" s="10"/>
      <c r="AL41" s="10"/>
      <c r="AM41" s="10"/>
      <c r="AN41" s="10">
        <v>0.69692299794661017</v>
      </c>
      <c r="AO41" s="10">
        <v>0.35351129210952853</v>
      </c>
      <c r="AP41" s="10">
        <v>1</v>
      </c>
      <c r="AQ41" s="10">
        <v>79.625</v>
      </c>
      <c r="AR41" s="10"/>
      <c r="AS41" s="10"/>
      <c r="AT41" s="10">
        <v>2.3218303025197344</v>
      </c>
      <c r="AU41" s="10">
        <v>1</v>
      </c>
      <c r="AV41" s="16"/>
      <c r="AW41" s="19">
        <v>9.7555380301249262</v>
      </c>
      <c r="AX41" s="1" t="s">
        <v>120</v>
      </c>
      <c r="AY41" s="23">
        <v>4.2931758530183703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8.0698109605516173</v>
      </c>
      <c r="BL41" s="23">
        <f t="shared" si="2"/>
        <v>28.477699374978201</v>
      </c>
      <c r="BM41" s="23">
        <f t="shared" ca="1" si="6"/>
        <v>3.7044089804830169</v>
      </c>
      <c r="BN41" s="22">
        <f t="shared" si="3"/>
        <v>4.4159585210741987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02</v>
      </c>
      <c r="C42">
        <v>0.11971</v>
      </c>
      <c r="D42">
        <v>-9.9760000000000001E-2</v>
      </c>
      <c r="E42">
        <v>-5.7340000000000002E-2</v>
      </c>
      <c r="F42">
        <v>2.0572300000000001</v>
      </c>
      <c r="G42">
        <v>1.91683</v>
      </c>
      <c r="H42" s="21"/>
      <c r="I42" s="17">
        <f t="shared" si="0"/>
        <v>4.7572178477690281</v>
      </c>
      <c r="J42" s="16">
        <f t="shared" si="1"/>
        <v>-4.4572178477690283</v>
      </c>
      <c r="K42" s="10">
        <v>90</v>
      </c>
      <c r="L42" s="16">
        <v>428.14960629921251</v>
      </c>
      <c r="M42" s="16">
        <v>141.53543307086611</v>
      </c>
      <c r="N42" s="16">
        <v>2.0614610673665785</v>
      </c>
      <c r="O42" s="16">
        <v>0.61212628336755448</v>
      </c>
      <c r="P42" s="16">
        <v>0.67020399143931697</v>
      </c>
      <c r="Q42" s="16">
        <v>3.9534929533190093E-2</v>
      </c>
      <c r="R42" s="16">
        <v>5.8989397315115433</v>
      </c>
      <c r="S42" s="16">
        <v>4.033174171650173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33</v>
      </c>
      <c r="Y42" s="10">
        <v>3</v>
      </c>
      <c r="Z42" s="20" t="s">
        <v>124</v>
      </c>
      <c r="AA42" s="15">
        <v>2</v>
      </c>
      <c r="AB42" s="11">
        <v>97.81</v>
      </c>
      <c r="AC42" s="10">
        <v>1.8400000000000034</v>
      </c>
      <c r="AD42" s="19">
        <v>0.35</v>
      </c>
      <c r="AE42" s="12">
        <v>61.212628336755451</v>
      </c>
      <c r="AF42" s="10">
        <v>53.662257445848311</v>
      </c>
      <c r="AG42" s="10">
        <v>33.51019957196587</v>
      </c>
      <c r="AH42" s="10">
        <v>40.560955288119658</v>
      </c>
      <c r="AI42" s="10">
        <v>1.6952198963113667</v>
      </c>
      <c r="AJ42" s="10"/>
      <c r="AK42" s="10"/>
      <c r="AL42" s="10"/>
      <c r="AM42" s="10"/>
      <c r="AN42" s="10">
        <v>0.61212628336755448</v>
      </c>
      <c r="AO42" s="10">
        <v>0.2498284327140487</v>
      </c>
      <c r="AP42" s="10">
        <v>1</v>
      </c>
      <c r="AQ42" s="10">
        <v>79.625</v>
      </c>
      <c r="AR42" s="10"/>
      <c r="AS42" s="10"/>
      <c r="AT42" s="10">
        <v>1.8287861746649403</v>
      </c>
      <c r="AU42" s="10">
        <v>1</v>
      </c>
      <c r="AV42" s="16"/>
      <c r="AW42" s="19">
        <v>8.0493386168772467</v>
      </c>
      <c r="AX42" s="1" t="s">
        <v>120</v>
      </c>
      <c r="AY42" s="23">
        <v>4.4572178477690301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6.4454416592815873</v>
      </c>
      <c r="BL42" s="23">
        <f t="shared" si="2"/>
        <v>8.6674851222367852</v>
      </c>
      <c r="BM42" s="23">
        <f t="shared" ca="1" si="6"/>
        <v>3.4257961036174813</v>
      </c>
      <c r="BN42" s="22">
        <f t="shared" si="3"/>
        <v>4.1743822735874208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0699999999999998</v>
      </c>
      <c r="C43">
        <v>0.12567</v>
      </c>
      <c r="D43">
        <v>-7.3679999999999995E-2</v>
      </c>
      <c r="E43">
        <v>-5.6689999999999997E-2</v>
      </c>
      <c r="F43">
        <v>2.0686</v>
      </c>
      <c r="G43">
        <v>1.9194500000000001</v>
      </c>
      <c r="H43" s="21"/>
      <c r="I43" s="17">
        <f t="shared" si="0"/>
        <v>4.9212598425196852</v>
      </c>
      <c r="J43" s="16">
        <f t="shared" si="1"/>
        <v>-4.6212598425196854</v>
      </c>
      <c r="K43" s="10">
        <v>90</v>
      </c>
      <c r="L43" s="16">
        <v>442.91338582677162</v>
      </c>
      <c r="M43" s="16">
        <v>146.06299212598424</v>
      </c>
      <c r="N43" s="16">
        <v>2.1325459317585302</v>
      </c>
      <c r="O43" s="16">
        <v>2.1914650924024639</v>
      </c>
      <c r="P43" s="16">
        <v>2.2520461499600781</v>
      </c>
      <c r="Q43" s="16">
        <v>0.22497934719966467</v>
      </c>
      <c r="R43" s="16">
        <v>9.9899971944914565</v>
      </c>
      <c r="S43" s="16">
        <v>4.2070178859454401</v>
      </c>
      <c r="T43" s="20" t="s">
        <v>119</v>
      </c>
      <c r="U43" s="10">
        <v>2</v>
      </c>
      <c r="V43" s="20" t="s">
        <v>142</v>
      </c>
      <c r="W43" s="10">
        <v>2</v>
      </c>
      <c r="X43" s="20" t="s">
        <v>33</v>
      </c>
      <c r="Y43" s="10">
        <v>3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219.14650924024642</v>
      </c>
      <c r="AF43" s="10">
        <v>238.89287729961089</v>
      </c>
      <c r="AG43" s="10">
        <v>112.60230749800391</v>
      </c>
      <c r="AH43" s="10">
        <v>42.674851628987867</v>
      </c>
      <c r="AI43" s="10">
        <v>1.0010012821138787</v>
      </c>
      <c r="AJ43" s="10"/>
      <c r="AK43" s="10"/>
      <c r="AL43" s="10"/>
      <c r="AM43" s="10"/>
      <c r="AN43" s="10">
        <v>2.1914650924024639</v>
      </c>
      <c r="AO43" s="10">
        <v>0.68448462912095576</v>
      </c>
      <c r="AP43" s="10">
        <v>1</v>
      </c>
      <c r="AQ43" s="10">
        <v>79.625</v>
      </c>
      <c r="AR43" s="10"/>
      <c r="AS43" s="10"/>
      <c r="AT43" s="10">
        <v>8.4657314199621041</v>
      </c>
      <c r="AU43" s="10">
        <v>1</v>
      </c>
      <c r="AV43" s="16"/>
      <c r="AW43" s="19">
        <v>35.833931594941632</v>
      </c>
      <c r="AX43" s="1" t="s">
        <v>120</v>
      </c>
      <c r="AY43" s="23">
        <v>4.6212598425196898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1</v>
      </c>
      <c r="BK43" s="24">
        <f t="shared" ca="1" si="5"/>
        <v>27.804297686784906</v>
      </c>
      <c r="BL43" s="23">
        <f t="shared" si="2"/>
        <v>11.079509273473558</v>
      </c>
      <c r="BM43" s="23">
        <f t="shared" ca="1" si="6"/>
        <v>3.0384660082445083</v>
      </c>
      <c r="BN43" s="22">
        <f t="shared" si="3"/>
        <v>3.8474944233668906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0.41</v>
      </c>
      <c r="C44">
        <v>0.17501</v>
      </c>
      <c r="D44">
        <v>-7.2440000000000004E-2</v>
      </c>
      <c r="E44">
        <v>-5.4820000000000001E-2</v>
      </c>
      <c r="F44">
        <v>2.05688</v>
      </c>
      <c r="G44">
        <v>1.9223300000000001</v>
      </c>
      <c r="H44" s="21"/>
      <c r="I44" s="17">
        <f t="shared" si="0"/>
        <v>5.0853018372703414</v>
      </c>
      <c r="J44" s="16">
        <f t="shared" si="1"/>
        <v>-4.7853018372703415</v>
      </c>
      <c r="K44" s="10">
        <v>90</v>
      </c>
      <c r="L44" s="16">
        <v>457.67716535433067</v>
      </c>
      <c r="M44" s="16">
        <v>150.59055118110234</v>
      </c>
      <c r="N44" s="16">
        <v>2.2036307961504811</v>
      </c>
      <c r="O44" s="16">
        <v>15.266058521560572</v>
      </c>
      <c r="P44" s="16">
        <v>15.333841523023636</v>
      </c>
      <c r="Q44" s="16">
        <v>0.23379648975742642</v>
      </c>
      <c r="R44" s="16">
        <v>1.5247091826688239</v>
      </c>
      <c r="S44" s="16">
        <v>4.7071528793795121</v>
      </c>
      <c r="T44" s="20" t="s">
        <v>119</v>
      </c>
      <c r="U44" s="10">
        <v>2</v>
      </c>
      <c r="V44" s="20" t="s">
        <v>143</v>
      </c>
      <c r="W44" s="10">
        <v>4</v>
      </c>
      <c r="X44" s="20" t="s">
        <v>141</v>
      </c>
      <c r="Y44" s="10">
        <v>5</v>
      </c>
      <c r="Z44" s="20" t="s">
        <v>30</v>
      </c>
      <c r="AA44" s="15">
        <v>6</v>
      </c>
      <c r="AB44" s="11">
        <v>16.047799139087971</v>
      </c>
      <c r="AC44" s="10">
        <v>62.481738099842659</v>
      </c>
      <c r="AD44" s="19">
        <v>21.470462761069374</v>
      </c>
      <c r="AE44" s="12">
        <v>1526.6058521560572</v>
      </c>
      <c r="AF44" s="10">
        <v>1777.0591694525262</v>
      </c>
      <c r="AG44" s="10">
        <v>1022.2561015349091</v>
      </c>
      <c r="AH44" s="10">
        <v>51.501025712140063</v>
      </c>
      <c r="AI44" s="10">
        <v>6.5586277787716716</v>
      </c>
      <c r="AJ44" s="10"/>
      <c r="AK44" s="10"/>
      <c r="AL44" s="10"/>
      <c r="AM44" s="10"/>
      <c r="AN44" s="10">
        <v>15.266058521560572</v>
      </c>
      <c r="AO44" s="10">
        <v>2.7864793222678177</v>
      </c>
      <c r="AP44" s="10">
        <v>8.1557927107443629</v>
      </c>
      <c r="AQ44" s="10">
        <v>79.625</v>
      </c>
      <c r="AR44" s="10"/>
      <c r="AS44" s="10"/>
      <c r="AT44" s="10">
        <v>67.264457919837739</v>
      </c>
      <c r="AU44" s="10">
        <v>1</v>
      </c>
      <c r="AV44" s="16"/>
      <c r="AW44" s="19">
        <v>266.55887541787894</v>
      </c>
      <c r="AX44" s="1" t="s">
        <v>120</v>
      </c>
      <c r="AY44" s="23">
        <v>4.7853018372703398</v>
      </c>
      <c r="AZ44" s="18">
        <v>100</v>
      </c>
      <c r="BA44" s="18">
        <v>0</v>
      </c>
      <c r="BB44" s="18">
        <v>0</v>
      </c>
      <c r="BC44" s="18">
        <v>0</v>
      </c>
      <c r="BD44" s="18">
        <v>0</v>
      </c>
      <c r="BE44" s="18">
        <v>100</v>
      </c>
      <c r="BF44" s="24">
        <v>16.047799139087971</v>
      </c>
      <c r="BG44" s="24">
        <v>62.481738099842659</v>
      </c>
      <c r="BH44" s="24">
        <v>21.470462761069374</v>
      </c>
      <c r="BI44" s="21"/>
      <c r="BJ44" s="25">
        <f t="shared" ca="1" si="4"/>
        <v>0.65556406070599471</v>
      </c>
      <c r="BK44" s="24">
        <f t="shared" ca="1" si="5"/>
        <v>80.678028049332539</v>
      </c>
      <c r="BL44" s="23">
        <f t="shared" si="2"/>
        <v>1.5478083035186996</v>
      </c>
      <c r="BM44" s="23">
        <f t="shared" ca="1" si="6"/>
        <v>2.1050027499313404</v>
      </c>
      <c r="BN44" s="22">
        <f t="shared" si="3"/>
        <v>2.702487656699208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02</v>
      </c>
      <c r="C45">
        <v>0.12156</v>
      </c>
      <c r="D45">
        <v>-8.165E-2</v>
      </c>
      <c r="E45">
        <v>-5.6169999999999998E-2</v>
      </c>
      <c r="F45">
        <v>2.0592999999999999</v>
      </c>
      <c r="G45">
        <v>1.9202999999999999</v>
      </c>
      <c r="H45" s="21"/>
      <c r="I45" s="17">
        <f t="shared" si="0"/>
        <v>5.2493438320209975</v>
      </c>
      <c r="J45" s="16">
        <f t="shared" si="1"/>
        <v>-4.9493438320209977</v>
      </c>
      <c r="K45" s="10">
        <v>90</v>
      </c>
      <c r="L45" s="16">
        <v>472.44094488188972</v>
      </c>
      <c r="M45" s="16">
        <v>155.11811023622045</v>
      </c>
      <c r="N45" s="16">
        <v>2.2747156605424319</v>
      </c>
      <c r="O45" s="16">
        <v>1.1023572895277198</v>
      </c>
      <c r="P45" s="16">
        <v>1.1649410266740157</v>
      </c>
      <c r="Q45" s="16">
        <v>0.16830787446953421</v>
      </c>
      <c r="R45" s="16">
        <v>14.447759209757116</v>
      </c>
      <c r="S45" s="16">
        <v>4.3460928573816524</v>
      </c>
      <c r="T45" s="20" t="s">
        <v>119</v>
      </c>
      <c r="U45" s="10">
        <v>2</v>
      </c>
      <c r="V45" s="20" t="s">
        <v>142</v>
      </c>
      <c r="W45" s="10">
        <v>2</v>
      </c>
      <c r="X45" s="20" t="s">
        <v>33</v>
      </c>
      <c r="Y45" s="10">
        <v>3</v>
      </c>
      <c r="Z45" s="20" t="s">
        <v>124</v>
      </c>
      <c r="AA45" s="15">
        <v>2</v>
      </c>
      <c r="AB45" s="11">
        <v>97.81</v>
      </c>
      <c r="AC45" s="10">
        <v>1.8400000000000034</v>
      </c>
      <c r="AD45" s="19">
        <v>0.35</v>
      </c>
      <c r="AE45" s="12">
        <v>110.23572895277198</v>
      </c>
      <c r="AF45" s="10">
        <v>109.26124167447891</v>
      </c>
      <c r="AG45" s="10">
        <v>58.247051333700796</v>
      </c>
      <c r="AH45" s="10">
        <v>42.611188049263959</v>
      </c>
      <c r="AI45" s="10">
        <v>0.69214885539112692</v>
      </c>
      <c r="AJ45" s="10"/>
      <c r="AK45" s="10"/>
      <c r="AL45" s="10"/>
      <c r="AM45" s="10"/>
      <c r="AN45" s="10">
        <v>1.1023572895277198</v>
      </c>
      <c r="AO45" s="10">
        <v>0.44989261567734556</v>
      </c>
      <c r="AP45" s="10">
        <v>1</v>
      </c>
      <c r="AQ45" s="10">
        <v>79.625</v>
      </c>
      <c r="AR45" s="10"/>
      <c r="AS45" s="10"/>
      <c r="AT45" s="10">
        <v>3.4794484235211742</v>
      </c>
      <c r="AU45" s="10">
        <v>1</v>
      </c>
      <c r="AV45" s="16"/>
      <c r="AW45" s="19">
        <v>16.389186251171836</v>
      </c>
      <c r="AX45" s="1" t="s">
        <v>120</v>
      </c>
      <c r="AY45" s="23">
        <v>4.9493438320210004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11.974366536812184</v>
      </c>
      <c r="BL45" s="23">
        <f t="shared" si="2"/>
        <v>18.12255297919204</v>
      </c>
      <c r="BM45" s="23">
        <f t="shared" ca="1" si="6"/>
        <v>3.4441293762985645</v>
      </c>
      <c r="BN45" s="22">
        <f t="shared" si="3"/>
        <v>4.1739075931665299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0699999999999998</v>
      </c>
      <c r="C46">
        <v>0.12007</v>
      </c>
      <c r="D46">
        <v>-9.1310000000000002E-2</v>
      </c>
      <c r="E46">
        <v>-5.6649999999999999E-2</v>
      </c>
      <c r="F46">
        <v>2.0427300000000002</v>
      </c>
      <c r="G46">
        <v>1.90933</v>
      </c>
      <c r="H46" s="21"/>
      <c r="I46" s="17">
        <f t="shared" si="0"/>
        <v>5.4133858267716528</v>
      </c>
      <c r="J46" s="16">
        <f t="shared" si="1"/>
        <v>-5.113385826771653</v>
      </c>
      <c r="K46" s="10">
        <v>90</v>
      </c>
      <c r="L46" s="16">
        <v>487.20472440944872</v>
      </c>
      <c r="M46" s="16">
        <v>159.64566929133852</v>
      </c>
      <c r="N46" s="16">
        <v>2.3458005249343827</v>
      </c>
      <c r="O46" s="16">
        <v>0.70752258726899164</v>
      </c>
      <c r="P46" s="16">
        <v>0.76825769710265834</v>
      </c>
      <c r="Q46" s="16">
        <v>9.96194897050348E-2</v>
      </c>
      <c r="R46" s="16">
        <v>12.966936755821813</v>
      </c>
      <c r="S46" s="16">
        <v>4.2177159606713026</v>
      </c>
      <c r="T46" s="20" t="s">
        <v>119</v>
      </c>
      <c r="U46" s="10">
        <v>2</v>
      </c>
      <c r="V46" s="20" t="s">
        <v>142</v>
      </c>
      <c r="W46" s="10">
        <v>2</v>
      </c>
      <c r="X46" s="20" t="s">
        <v>142</v>
      </c>
      <c r="Y46" s="10">
        <v>2</v>
      </c>
      <c r="Z46" s="20" t="s">
        <v>124</v>
      </c>
      <c r="AA46" s="15">
        <v>2</v>
      </c>
      <c r="AB46" s="11">
        <v>97.81</v>
      </c>
      <c r="AC46" s="10">
        <v>1.8400000000000034</v>
      </c>
      <c r="AD46" s="19">
        <v>0.35</v>
      </c>
      <c r="AE46" s="12">
        <v>70.752258726899157</v>
      </c>
      <c r="AF46" s="10">
        <v>61.724157046815755</v>
      </c>
      <c r="AG46" s="10">
        <v>38.412884855132916</v>
      </c>
      <c r="AH46" s="10">
        <v>38.507974678016637</v>
      </c>
      <c r="AI46" s="10">
        <v>0.77119216267560364</v>
      </c>
      <c r="AJ46" s="10"/>
      <c r="AK46" s="10"/>
      <c r="AL46" s="10"/>
      <c r="AM46" s="10"/>
      <c r="AN46" s="10">
        <v>0.70752258726899164</v>
      </c>
      <c r="AO46" s="10">
        <v>0.3362562871486266</v>
      </c>
      <c r="AP46" s="10">
        <v>1</v>
      </c>
      <c r="AQ46" s="10">
        <v>79.625</v>
      </c>
      <c r="AR46" s="10"/>
      <c r="AS46" s="10"/>
      <c r="AT46" s="10">
        <v>1.8495527894571471</v>
      </c>
      <c r="AU46" s="10">
        <v>1</v>
      </c>
      <c r="AV46" s="16"/>
      <c r="AW46" s="19">
        <v>9.2586235570223643</v>
      </c>
      <c r="AX46" s="1" t="s">
        <v>120</v>
      </c>
      <c r="AY46" s="23">
        <v>5.1133858267716503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6.5727474754167821</v>
      </c>
      <c r="BL46" s="23">
        <f t="shared" si="2"/>
        <v>18.987606353877009</v>
      </c>
      <c r="BM46" s="23">
        <f t="shared" ca="1" si="6"/>
        <v>3.6437343062447196</v>
      </c>
      <c r="BN46" s="22">
        <f t="shared" si="3"/>
        <v>4.2979970596782016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02</v>
      </c>
      <c r="C47">
        <v>0.13139000000000001</v>
      </c>
      <c r="D47">
        <v>-8.7099999999999997E-2</v>
      </c>
      <c r="E47">
        <v>-6.0220000000000003E-2</v>
      </c>
      <c r="F47">
        <v>2.0640499999999999</v>
      </c>
      <c r="G47">
        <v>1.92865</v>
      </c>
      <c r="H47" s="21"/>
      <c r="I47" s="17">
        <f t="shared" si="0"/>
        <v>5.577427821522309</v>
      </c>
      <c r="J47" s="16">
        <f t="shared" si="1"/>
        <v>-5.2774278215223092</v>
      </c>
      <c r="K47" s="10">
        <v>90</v>
      </c>
      <c r="L47" s="16">
        <v>501.96850393700777</v>
      </c>
      <c r="M47" s="16">
        <v>164.17322834645663</v>
      </c>
      <c r="N47" s="16">
        <v>2.4168853893263336</v>
      </c>
      <c r="O47" s="16">
        <v>3.7072063655030809</v>
      </c>
      <c r="P47" s="16">
        <v>3.7541923096990693</v>
      </c>
      <c r="Q47" s="16">
        <v>0.1295551108084036</v>
      </c>
      <c r="R47" s="16">
        <v>3.4509449735351612</v>
      </c>
      <c r="S47" s="16">
        <v>3.2629127913880707</v>
      </c>
      <c r="T47" s="20" t="s">
        <v>33</v>
      </c>
      <c r="U47" s="10">
        <v>3</v>
      </c>
      <c r="V47" s="20" t="s">
        <v>33</v>
      </c>
      <c r="W47" s="10">
        <v>3</v>
      </c>
      <c r="X47" s="20" t="s">
        <v>143</v>
      </c>
      <c r="Y47" s="10">
        <v>4</v>
      </c>
      <c r="Z47" s="20" t="s">
        <v>123</v>
      </c>
      <c r="AA47" s="15">
        <v>4</v>
      </c>
      <c r="AB47" s="11">
        <v>90.375435729994308</v>
      </c>
      <c r="AC47" s="10">
        <v>8.6880826662881958</v>
      </c>
      <c r="AD47" s="19">
        <v>0.93648160371748923</v>
      </c>
      <c r="AE47" s="12">
        <v>370.72063655030809</v>
      </c>
      <c r="AF47" s="10">
        <v>412.14212443888999</v>
      </c>
      <c r="AG47" s="10">
        <v>187.70961548495347</v>
      </c>
      <c r="AH47" s="10">
        <v>17.403992270984308</v>
      </c>
      <c r="AI47" s="10">
        <v>2.8977570134234747</v>
      </c>
      <c r="AJ47" s="10"/>
      <c r="AK47" s="10"/>
      <c r="AL47" s="10"/>
      <c r="AM47" s="10"/>
      <c r="AN47" s="10">
        <v>3.7072063655030809</v>
      </c>
      <c r="AO47" s="10">
        <v>0.90362810190896203</v>
      </c>
      <c r="AP47" s="10">
        <v>1</v>
      </c>
      <c r="AQ47" s="10">
        <v>111.47500000000001</v>
      </c>
      <c r="AR47" s="10"/>
      <c r="AS47" s="10"/>
      <c r="AT47" s="10">
        <v>13.160577137359121</v>
      </c>
      <c r="AU47" s="10">
        <v>1</v>
      </c>
      <c r="AV47" s="16"/>
      <c r="AW47" s="19">
        <v>61.821318665833495</v>
      </c>
      <c r="AX47" s="1" t="s">
        <v>120</v>
      </c>
      <c r="AY47" s="23">
        <v>5.27742782152231</v>
      </c>
      <c r="AZ47" s="18">
        <v>100</v>
      </c>
      <c r="BA47" s="18">
        <v>0</v>
      </c>
      <c r="BB47" s="18">
        <v>0</v>
      </c>
      <c r="BC47" s="18">
        <v>0</v>
      </c>
      <c r="BD47" s="18">
        <v>100</v>
      </c>
      <c r="BE47" s="18">
        <v>0</v>
      </c>
      <c r="BF47" s="24">
        <v>90.375435729994308</v>
      </c>
      <c r="BG47" s="24">
        <v>8.6880826662881958</v>
      </c>
      <c r="BH47" s="24">
        <v>0.93648160371748923</v>
      </c>
      <c r="BI47" s="21"/>
      <c r="BJ47" s="25">
        <f t="shared" ca="1" si="4"/>
        <v>0.87115710617497877</v>
      </c>
      <c r="BK47" s="24">
        <f t="shared" ca="1" si="5"/>
        <v>30.693386927539578</v>
      </c>
      <c r="BL47" s="23">
        <f t="shared" si="2"/>
        <v>3.6981848829250374</v>
      </c>
      <c r="BM47" s="23">
        <f t="shared" ca="1" si="6"/>
        <v>2.670021455052038</v>
      </c>
      <c r="BN47" s="22">
        <f t="shared" si="3"/>
        <v>3.4090110819814998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02</v>
      </c>
      <c r="C48">
        <v>0.13481000000000001</v>
      </c>
      <c r="D48">
        <v>-7.2609999999999994E-2</v>
      </c>
      <c r="E48">
        <v>-5.7570000000000003E-2</v>
      </c>
      <c r="F48">
        <v>2.06785</v>
      </c>
      <c r="G48">
        <v>1.9438800000000001</v>
      </c>
      <c r="H48" s="21"/>
      <c r="I48" s="17">
        <f t="shared" si="0"/>
        <v>5.7414698162729652</v>
      </c>
      <c r="J48" s="16">
        <f t="shared" si="1"/>
        <v>-5.4414698162729653</v>
      </c>
      <c r="K48" s="10">
        <v>90</v>
      </c>
      <c r="L48" s="16">
        <v>516.73228346456688</v>
      </c>
      <c r="M48" s="16">
        <v>168.70078740157473</v>
      </c>
      <c r="N48" s="16">
        <v>2.4879702537182848</v>
      </c>
      <c r="O48" s="16">
        <v>4.613471252566737</v>
      </c>
      <c r="P48" s="16">
        <v>4.6706631600511983</v>
      </c>
      <c r="Q48" s="16">
        <v>0.23258768795515275</v>
      </c>
      <c r="R48" s="16">
        <v>4.979757263262016</v>
      </c>
      <c r="S48" s="16">
        <v>3.9716602419764628</v>
      </c>
      <c r="T48" s="20" t="s">
        <v>33</v>
      </c>
      <c r="U48" s="10">
        <v>3</v>
      </c>
      <c r="V48" s="20" t="s">
        <v>33</v>
      </c>
      <c r="W48" s="10">
        <v>3</v>
      </c>
      <c r="X48" s="20" t="s">
        <v>143</v>
      </c>
      <c r="Y48" s="10">
        <v>4</v>
      </c>
      <c r="Z48" s="20" t="s">
        <v>123</v>
      </c>
      <c r="AA48" s="15">
        <v>4</v>
      </c>
      <c r="AB48" s="11">
        <v>97.81</v>
      </c>
      <c r="AC48" s="10">
        <v>1.8400000000000034</v>
      </c>
      <c r="AD48" s="19">
        <v>0.35</v>
      </c>
      <c r="AE48" s="12">
        <v>461.34712525667373</v>
      </c>
      <c r="AF48" s="10">
        <v>519.09376686104872</v>
      </c>
      <c r="AG48" s="10">
        <v>233.5331580025599</v>
      </c>
      <c r="AH48" s="10">
        <v>30.521622615596804</v>
      </c>
      <c r="AI48" s="10">
        <v>2.0081300094232803</v>
      </c>
      <c r="AJ48" s="10"/>
      <c r="AK48" s="10"/>
      <c r="AL48" s="10"/>
      <c r="AM48" s="10"/>
      <c r="AN48" s="10">
        <v>4.613471252566737</v>
      </c>
      <c r="AO48" s="10">
        <v>1.151945927157727</v>
      </c>
      <c r="AP48" s="10">
        <v>1</v>
      </c>
      <c r="AQ48" s="10">
        <v>111.47500000000001</v>
      </c>
      <c r="AR48" s="10"/>
      <c r="AS48" s="10"/>
      <c r="AT48" s="10">
        <v>16.265413200474001</v>
      </c>
      <c r="AU48" s="10">
        <v>1</v>
      </c>
      <c r="AV48" s="16"/>
      <c r="AW48" s="19">
        <v>77.864065029157317</v>
      </c>
      <c r="AX48" s="1" t="s">
        <v>120</v>
      </c>
      <c r="AY48" s="23">
        <v>5.4414698162729698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0.88360745429691645</v>
      </c>
      <c r="BK48" s="24">
        <f t="shared" ca="1" si="5"/>
        <v>38.961597637645617</v>
      </c>
      <c r="BL48" s="23">
        <f t="shared" si="2"/>
        <v>5.2713515656243981</v>
      </c>
      <c r="BM48" s="23">
        <f t="shared" ca="1" si="6"/>
        <v>2.7024187652426024</v>
      </c>
      <c r="BN48" s="22">
        <f t="shared" si="3"/>
        <v>3.4149015190193759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0699999999999998</v>
      </c>
      <c r="C49">
        <v>0.13808999999999999</v>
      </c>
      <c r="D49">
        <v>-6.7970000000000003E-2</v>
      </c>
      <c r="E49">
        <v>-5.5780000000000003E-2</v>
      </c>
      <c r="F49">
        <v>2.0790999999999999</v>
      </c>
      <c r="G49">
        <v>1.96315</v>
      </c>
      <c r="H49" s="21"/>
      <c r="I49" s="17">
        <f t="shared" si="0"/>
        <v>5.9055118110236222</v>
      </c>
      <c r="J49" s="16">
        <f t="shared" si="1"/>
        <v>-5.6055118110236224</v>
      </c>
      <c r="K49" s="10">
        <v>90</v>
      </c>
      <c r="L49" s="16">
        <v>531.49606299212599</v>
      </c>
      <c r="M49" s="16">
        <v>173.22834645669286</v>
      </c>
      <c r="N49" s="16">
        <v>2.5590551181102361</v>
      </c>
      <c r="O49" s="16">
        <v>5.4826375770020483</v>
      </c>
      <c r="P49" s="16">
        <v>5.5467233238398554</v>
      </c>
      <c r="Q49" s="16">
        <v>0.26558086655839047</v>
      </c>
      <c r="R49" s="16">
        <v>4.7880676762246654</v>
      </c>
      <c r="S49" s="16">
        <v>4.4503990859588116</v>
      </c>
      <c r="T49" s="20" t="s">
        <v>33</v>
      </c>
      <c r="U49" s="10">
        <v>3</v>
      </c>
      <c r="V49" s="20" t="s">
        <v>33</v>
      </c>
      <c r="W49" s="10">
        <v>3</v>
      </c>
      <c r="X49" s="20" t="s">
        <v>143</v>
      </c>
      <c r="Y49" s="10">
        <v>4</v>
      </c>
      <c r="Z49" s="20" t="s">
        <v>123</v>
      </c>
      <c r="AA49" s="15">
        <v>4</v>
      </c>
      <c r="AB49" s="11">
        <v>97.81</v>
      </c>
      <c r="AC49" s="10">
        <v>1.8400000000000034</v>
      </c>
      <c r="AD49" s="19">
        <v>0.35</v>
      </c>
      <c r="AE49" s="12">
        <v>548.26375770020491</v>
      </c>
      <c r="AF49" s="10">
        <v>621.29121086397561</v>
      </c>
      <c r="AG49" s="10">
        <v>291.00424928798918</v>
      </c>
      <c r="AH49" s="10">
        <v>38.907647338599261</v>
      </c>
      <c r="AI49" s="10">
        <v>2.0885251997701255</v>
      </c>
      <c r="AJ49" s="10"/>
      <c r="AK49" s="10"/>
      <c r="AL49" s="10"/>
      <c r="AM49" s="10"/>
      <c r="AN49" s="10">
        <v>5.4826375770020483</v>
      </c>
      <c r="AO49" s="10">
        <v>1.3330516455131376</v>
      </c>
      <c r="AP49" s="10">
        <v>2.3280339943039134</v>
      </c>
      <c r="AQ49" s="10">
        <v>111.47500000000001</v>
      </c>
      <c r="AR49" s="10"/>
      <c r="AS49" s="10"/>
      <c r="AT49" s="10">
        <v>19.070882344510604</v>
      </c>
      <c r="AU49" s="10">
        <v>1</v>
      </c>
      <c r="AV49" s="16"/>
      <c r="AW49" s="19">
        <v>93.193681629596341</v>
      </c>
      <c r="AX49" s="1" t="s">
        <v>120</v>
      </c>
      <c r="AY49" s="23">
        <v>5.6055118110236197</v>
      </c>
      <c r="AZ49" s="18">
        <v>100</v>
      </c>
      <c r="BA49" s="18">
        <v>0</v>
      </c>
      <c r="BB49" s="18">
        <v>0</v>
      </c>
      <c r="BC49" s="18">
        <v>0</v>
      </c>
      <c r="BD49" s="18">
        <v>10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0.86540652072353463</v>
      </c>
      <c r="BK49" s="24">
        <f t="shared" ca="1" si="5"/>
        <v>43.523676055858033</v>
      </c>
      <c r="BL49" s="23">
        <f t="shared" si="2"/>
        <v>5.0290117233349303</v>
      </c>
      <c r="BM49" s="23">
        <f t="shared" ca="1" si="6"/>
        <v>2.6543665171777344</v>
      </c>
      <c r="BN49" s="22">
        <f t="shared" si="3"/>
        <v>3.343664485609009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0699999999999998</v>
      </c>
      <c r="C50">
        <v>0.13936999999999999</v>
      </c>
      <c r="D50">
        <v>-7.4789999999999995E-2</v>
      </c>
      <c r="E50">
        <v>-5.4620000000000002E-2</v>
      </c>
      <c r="F50">
        <v>2.0621999999999998</v>
      </c>
      <c r="G50">
        <v>1.984</v>
      </c>
      <c r="H50" s="21"/>
      <c r="I50" s="17">
        <f t="shared" si="0"/>
        <v>6.0695538057742784</v>
      </c>
      <c r="J50" s="16">
        <f t="shared" si="1"/>
        <v>-5.7695538057742786</v>
      </c>
      <c r="K50" s="10">
        <v>90</v>
      </c>
      <c r="L50" s="16">
        <v>546.25984251968509</v>
      </c>
      <c r="M50" s="16">
        <v>177.75590551181097</v>
      </c>
      <c r="N50" s="16">
        <v>2.6301399825021874</v>
      </c>
      <c r="O50" s="16">
        <v>5.8218244353182724</v>
      </c>
      <c r="P50" s="16">
        <v>5.8903776981615996</v>
      </c>
      <c r="Q50" s="16">
        <v>0.21708658249070045</v>
      </c>
      <c r="R50" s="16">
        <v>3.6854441873643125</v>
      </c>
      <c r="S50" s="16">
        <v>4.7606432530088254</v>
      </c>
      <c r="T50" s="20" t="s">
        <v>33</v>
      </c>
      <c r="U50" s="10">
        <v>3</v>
      </c>
      <c r="V50" s="20" t="s">
        <v>33</v>
      </c>
      <c r="W50" s="10">
        <v>3</v>
      </c>
      <c r="X50" s="20" t="s">
        <v>141</v>
      </c>
      <c r="Y50" s="10">
        <v>5</v>
      </c>
      <c r="Z50" s="20" t="s">
        <v>121</v>
      </c>
      <c r="AA50" s="15">
        <v>5</v>
      </c>
      <c r="AB50" s="11">
        <v>85.172143354220324</v>
      </c>
      <c r="AC50" s="10">
        <v>13.354446092019231</v>
      </c>
      <c r="AD50" s="19">
        <v>1.4734105537604461</v>
      </c>
      <c r="AE50" s="12">
        <v>582.18244353182729</v>
      </c>
      <c r="AF50" s="10">
        <v>660.85267963550086</v>
      </c>
      <c r="AG50" s="10">
        <v>316.77832736211997</v>
      </c>
      <c r="AH50" s="10">
        <v>43.827495850422274</v>
      </c>
      <c r="AI50" s="10">
        <v>2.7133771376284535</v>
      </c>
      <c r="AJ50" s="10"/>
      <c r="AK50" s="10"/>
      <c r="AL50" s="10"/>
      <c r="AM50" s="10"/>
      <c r="AN50" s="10">
        <v>5.8218244353182724</v>
      </c>
      <c r="AO50" s="10">
        <v>1.3577813106387719</v>
      </c>
      <c r="AP50" s="10">
        <v>2.5342266188969598</v>
      </c>
      <c r="AQ50" s="10">
        <v>111.47500000000001</v>
      </c>
      <c r="AR50" s="10"/>
      <c r="AS50" s="10"/>
      <c r="AT50" s="10">
        <v>19.770903669311799</v>
      </c>
      <c r="AU50" s="10">
        <v>1</v>
      </c>
      <c r="AV50" s="16"/>
      <c r="AW50" s="19">
        <v>99.127901945325121</v>
      </c>
      <c r="AX50" s="1" t="s">
        <v>120</v>
      </c>
      <c r="AY50" s="23">
        <v>5.7695538057742803</v>
      </c>
      <c r="AZ50" s="18">
        <v>100</v>
      </c>
      <c r="BA50" s="18">
        <v>0</v>
      </c>
      <c r="BB50" s="18">
        <v>0</v>
      </c>
      <c r="BC50" s="18">
        <v>0</v>
      </c>
      <c r="BD50" s="18">
        <v>100</v>
      </c>
      <c r="BE50" s="18">
        <v>0</v>
      </c>
      <c r="BF50" s="24">
        <v>85.172143354220324</v>
      </c>
      <c r="BG50" s="24">
        <v>13.354446092019231</v>
      </c>
      <c r="BH50" s="24">
        <v>1.4734105537604461</v>
      </c>
      <c r="BI50" s="21"/>
      <c r="BJ50" s="25">
        <f t="shared" ca="1" si="4"/>
        <v>0.83784216534822598</v>
      </c>
      <c r="BK50" s="24">
        <f t="shared" ca="1" si="5"/>
        <v>42.282894788108813</v>
      </c>
      <c r="BL50" s="23">
        <f t="shared" si="2"/>
        <v>3.8646431689085379</v>
      </c>
      <c r="BM50" s="23">
        <f t="shared" ca="1" si="6"/>
        <v>2.581738358871589</v>
      </c>
      <c r="BN50" s="22">
        <f t="shared" si="3"/>
        <v>3.2585361445465315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02</v>
      </c>
      <c r="C51">
        <v>0.12873000000000001</v>
      </c>
      <c r="D51">
        <v>-8.8010000000000005E-2</v>
      </c>
      <c r="E51">
        <v>-5.2900000000000003E-2</v>
      </c>
      <c r="F51">
        <v>2.08833</v>
      </c>
      <c r="G51">
        <v>1.9698800000000001</v>
      </c>
      <c r="H51" s="21"/>
      <c r="I51" s="17">
        <f t="shared" si="0"/>
        <v>6.2335958005249337</v>
      </c>
      <c r="J51" s="16">
        <f t="shared" si="1"/>
        <v>-5.9335958005249338</v>
      </c>
      <c r="K51" s="10">
        <v>90</v>
      </c>
      <c r="L51" s="16">
        <v>561.02362204724409</v>
      </c>
      <c r="M51" s="16">
        <v>182.28346456692904</v>
      </c>
      <c r="N51" s="16">
        <v>2.7012248468941378</v>
      </c>
      <c r="O51" s="16">
        <v>3.0023336755646834</v>
      </c>
      <c r="P51" s="16">
        <v>3.0775111862782647</v>
      </c>
      <c r="Q51" s="16">
        <v>0.12308446586682029</v>
      </c>
      <c r="R51" s="16">
        <v>3.9994806977670279</v>
      </c>
      <c r="S51" s="16">
        <v>5.2206604662209131</v>
      </c>
      <c r="T51" s="20" t="s">
        <v>33</v>
      </c>
      <c r="U51" s="10">
        <v>3</v>
      </c>
      <c r="V51" s="20" t="s">
        <v>33</v>
      </c>
      <c r="W51" s="10">
        <v>3</v>
      </c>
      <c r="X51" s="20" t="s">
        <v>143</v>
      </c>
      <c r="Y51" s="10">
        <v>4</v>
      </c>
      <c r="Z51" s="20" t="s">
        <v>123</v>
      </c>
      <c r="AA51" s="15">
        <v>4</v>
      </c>
      <c r="AB51" s="11">
        <v>97.81</v>
      </c>
      <c r="AC51" s="10">
        <v>1.8400000000000034</v>
      </c>
      <c r="AD51" s="19">
        <v>0.35</v>
      </c>
      <c r="AE51" s="12">
        <v>300.23336755646835</v>
      </c>
      <c r="AF51" s="10">
        <v>329.05875002995793</v>
      </c>
      <c r="AG51" s="10">
        <v>153.87555931391324</v>
      </c>
      <c r="AH51" s="10">
        <v>51.828389883293667</v>
      </c>
      <c r="AI51" s="10">
        <v>2.5003246060377675</v>
      </c>
      <c r="AJ51" s="10"/>
      <c r="AK51" s="10"/>
      <c r="AL51" s="10"/>
      <c r="AM51" s="10"/>
      <c r="AN51" s="10">
        <v>3.0023336755646834</v>
      </c>
      <c r="AO51" s="10">
        <v>0.79466817959919633</v>
      </c>
      <c r="AP51" s="10">
        <v>1</v>
      </c>
      <c r="AQ51" s="10">
        <v>111.47500000000001</v>
      </c>
      <c r="AR51" s="10"/>
      <c r="AS51" s="10"/>
      <c r="AT51" s="10">
        <v>9.2446991320523537</v>
      </c>
      <c r="AU51" s="10">
        <v>1</v>
      </c>
      <c r="AV51" s="16"/>
      <c r="AW51" s="19">
        <v>49.358812504493692</v>
      </c>
      <c r="AX51" s="1" t="s">
        <v>120</v>
      </c>
      <c r="AY51" s="23">
        <v>5.9335958005249303</v>
      </c>
      <c r="AZ51" s="18">
        <v>100</v>
      </c>
      <c r="BA51" s="18">
        <v>0</v>
      </c>
      <c r="BB51" s="18">
        <v>0</v>
      </c>
      <c r="BC51" s="18">
        <v>0</v>
      </c>
      <c r="BD51" s="18">
        <v>10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0.9161550320314743</v>
      </c>
      <c r="BK51" s="24">
        <f t="shared" ca="1" si="5"/>
        <v>24.982209713436166</v>
      </c>
      <c r="BL51" s="23">
        <f t="shared" si="2"/>
        <v>4.4005896803468012</v>
      </c>
      <c r="BM51" s="23">
        <f t="shared" ca="1" si="6"/>
        <v>2.7870031718477462</v>
      </c>
      <c r="BN51" s="22">
        <f t="shared" si="3"/>
        <v>3.5160183426688305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0699999999999998</v>
      </c>
      <c r="C52">
        <v>0.12218</v>
      </c>
      <c r="D52">
        <v>-9.0859999999999996E-2</v>
      </c>
      <c r="E52">
        <v>-5.2549999999999999E-2</v>
      </c>
      <c r="F52">
        <v>2.05613</v>
      </c>
      <c r="G52">
        <v>1.96418</v>
      </c>
      <c r="H52" s="21"/>
      <c r="I52" s="17">
        <f t="shared" si="0"/>
        <v>6.3976377952755898</v>
      </c>
      <c r="J52" s="16">
        <f t="shared" si="1"/>
        <v>-6.09763779527559</v>
      </c>
      <c r="K52" s="10">
        <v>90</v>
      </c>
      <c r="L52" s="16">
        <v>575.7874015748032</v>
      </c>
      <c r="M52" s="16">
        <v>186.81102362204714</v>
      </c>
      <c r="N52" s="16">
        <v>2.7723097112860891</v>
      </c>
      <c r="O52" s="16">
        <v>1.2666509240246386</v>
      </c>
      <c r="P52" s="16">
        <v>1.3431763921536786</v>
      </c>
      <c r="Q52" s="16">
        <v>0.10281925918164196</v>
      </c>
      <c r="R52" s="16">
        <v>7.6549334683272168</v>
      </c>
      <c r="S52" s="16">
        <v>5.3142686200722116</v>
      </c>
      <c r="T52" s="20" t="s">
        <v>119</v>
      </c>
      <c r="U52" s="10">
        <v>2</v>
      </c>
      <c r="V52" s="20" t="s">
        <v>142</v>
      </c>
      <c r="W52" s="10">
        <v>2</v>
      </c>
      <c r="X52" s="20" t="s">
        <v>33</v>
      </c>
      <c r="Y52" s="10">
        <v>3</v>
      </c>
      <c r="Z52" s="20" t="s">
        <v>124</v>
      </c>
      <c r="AA52" s="15">
        <v>2</v>
      </c>
      <c r="AB52" s="11">
        <v>97.81</v>
      </c>
      <c r="AC52" s="10">
        <v>1.8400000000000034</v>
      </c>
      <c r="AD52" s="19">
        <v>0.35</v>
      </c>
      <c r="AE52" s="12">
        <v>126.66509240246387</v>
      </c>
      <c r="AF52" s="10">
        <v>124.15090486662083</v>
      </c>
      <c r="AG52" s="10">
        <v>67.158819607683938</v>
      </c>
      <c r="AH52" s="10">
        <v>52.291726123600235</v>
      </c>
      <c r="AI52" s="10">
        <v>1.306347082097532</v>
      </c>
      <c r="AJ52" s="10"/>
      <c r="AK52" s="10"/>
      <c r="AL52" s="10"/>
      <c r="AM52" s="10"/>
      <c r="AN52" s="10">
        <v>1.2666509240246386</v>
      </c>
      <c r="AO52" s="10">
        <v>0.46218750138951398</v>
      </c>
      <c r="AP52" s="10">
        <v>1</v>
      </c>
      <c r="AQ52" s="10">
        <v>79.625</v>
      </c>
      <c r="AR52" s="10"/>
      <c r="AS52" s="10"/>
      <c r="AT52" s="10">
        <v>3.2326448090599635</v>
      </c>
      <c r="AU52" s="10">
        <v>1</v>
      </c>
      <c r="AV52" s="16"/>
      <c r="AW52" s="19">
        <v>18.622635729993124</v>
      </c>
      <c r="AX52" s="1" t="s">
        <v>120</v>
      </c>
      <c r="AY52" s="23">
        <v>6.09763779527559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11.297863165733803</v>
      </c>
      <c r="BL52" s="23">
        <f t="shared" si="2"/>
        <v>9.7432905915022285</v>
      </c>
      <c r="BM52" s="23">
        <f t="shared" ca="1" si="6"/>
        <v>3.2741850142849045</v>
      </c>
      <c r="BN52" s="22">
        <f t="shared" si="3"/>
        <v>3.9704435858816001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02</v>
      </c>
      <c r="C53">
        <v>0.12232999999999999</v>
      </c>
      <c r="D53">
        <v>-7.8189999999999996E-2</v>
      </c>
      <c r="E53">
        <v>-4.9700000000000001E-2</v>
      </c>
      <c r="F53">
        <v>2.05965</v>
      </c>
      <c r="G53">
        <v>1.9706999999999999</v>
      </c>
      <c r="H53" s="21"/>
      <c r="I53" s="17">
        <f t="shared" si="0"/>
        <v>6.561679790026246</v>
      </c>
      <c r="J53" s="16">
        <f t="shared" si="1"/>
        <v>-6.2616797900262462</v>
      </c>
      <c r="K53" s="10">
        <v>90</v>
      </c>
      <c r="L53" s="16">
        <v>590.55118110236231</v>
      </c>
      <c r="M53" s="16">
        <v>191.33858267716525</v>
      </c>
      <c r="N53" s="16">
        <v>2.8433945756780399</v>
      </c>
      <c r="O53" s="16">
        <v>1.3063993839835701</v>
      </c>
      <c r="P53" s="16">
        <v>1.3939010767813449</v>
      </c>
      <c r="Q53" s="16">
        <v>0.19291054644522448</v>
      </c>
      <c r="R53" s="16">
        <v>13.839615282504406</v>
      </c>
      <c r="S53" s="16">
        <v>6.0765064442899162</v>
      </c>
      <c r="T53" s="20" t="s">
        <v>119</v>
      </c>
      <c r="U53" s="10">
        <v>2</v>
      </c>
      <c r="V53" s="20" t="s">
        <v>142</v>
      </c>
      <c r="W53" s="10">
        <v>2</v>
      </c>
      <c r="X53" s="20" t="s">
        <v>33</v>
      </c>
      <c r="Y53" s="10">
        <v>3</v>
      </c>
      <c r="Z53" s="20" t="s">
        <v>124</v>
      </c>
      <c r="AA53" s="15">
        <v>2</v>
      </c>
      <c r="AB53" s="11">
        <v>97.81</v>
      </c>
      <c r="AC53" s="10">
        <v>1.8400000000000034</v>
      </c>
      <c r="AD53" s="19">
        <v>0.35</v>
      </c>
      <c r="AE53" s="12">
        <v>130.639938398357</v>
      </c>
      <c r="AF53" s="10">
        <v>129.25005720354869</v>
      </c>
      <c r="AG53" s="10">
        <v>69.695053839067242</v>
      </c>
      <c r="AH53" s="10">
        <v>66.509729868587172</v>
      </c>
      <c r="AI53" s="10">
        <v>0.72256343806331647</v>
      </c>
      <c r="AJ53" s="10"/>
      <c r="AK53" s="10"/>
      <c r="AL53" s="10"/>
      <c r="AM53" s="10"/>
      <c r="AN53" s="10">
        <v>1.3063993839835701</v>
      </c>
      <c r="AO53" s="10">
        <v>0.53894752667492229</v>
      </c>
      <c r="AP53" s="10">
        <v>1</v>
      </c>
      <c r="AQ53" s="10">
        <v>79.625</v>
      </c>
      <c r="AR53" s="10"/>
      <c r="AS53" s="10"/>
      <c r="AT53" s="10">
        <v>3.283732206840273</v>
      </c>
      <c r="AU53" s="10">
        <v>1</v>
      </c>
      <c r="AV53" s="16"/>
      <c r="AW53" s="19">
        <v>19.387508580532302</v>
      </c>
      <c r="AX53" s="1" t="s">
        <v>120</v>
      </c>
      <c r="AY53" s="23">
        <v>6.2616797900262497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1</v>
      </c>
      <c r="BK53" s="24">
        <f t="shared" ca="1" si="5"/>
        <v>11.48357504125357</v>
      </c>
      <c r="BL53" s="23">
        <f t="shared" si="2"/>
        <v>17.559263722087856</v>
      </c>
      <c r="BM53" s="23">
        <f t="shared" ca="1" si="6"/>
        <v>3.446958025999328</v>
      </c>
      <c r="BN53" s="22">
        <f t="shared" si="3"/>
        <v>4.0993417750033405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0699999999999998</v>
      </c>
      <c r="C54">
        <v>0.15017</v>
      </c>
      <c r="D54">
        <v>-8.2979999999999998E-2</v>
      </c>
      <c r="E54">
        <v>-5.2269999999999997E-2</v>
      </c>
      <c r="F54">
        <v>2.0567000000000002</v>
      </c>
      <c r="G54">
        <v>1.97855</v>
      </c>
      <c r="H54" s="21"/>
      <c r="I54" s="17">
        <f t="shared" si="0"/>
        <v>6.7257217847769022</v>
      </c>
      <c r="J54" s="16">
        <f t="shared" si="1"/>
        <v>-6.4257217847769024</v>
      </c>
      <c r="K54" s="10">
        <v>90</v>
      </c>
      <c r="L54" s="16">
        <v>605.31496062992142</v>
      </c>
      <c r="M54" s="16">
        <v>195.86614173228335</v>
      </c>
      <c r="N54" s="16">
        <v>2.9144794400699912</v>
      </c>
      <c r="O54" s="16">
        <v>8.6837135523613949</v>
      </c>
      <c r="P54" s="16">
        <v>8.7613173864228013</v>
      </c>
      <c r="Q54" s="16">
        <v>0.15885077801645098</v>
      </c>
      <c r="R54" s="16">
        <v>1.8130923810912061</v>
      </c>
      <c r="S54" s="16">
        <v>5.3891551431532498</v>
      </c>
      <c r="T54" s="20" t="s">
        <v>122</v>
      </c>
      <c r="U54" s="10">
        <v>5</v>
      </c>
      <c r="V54" s="20" t="s">
        <v>143</v>
      </c>
      <c r="W54" s="10">
        <v>4</v>
      </c>
      <c r="X54" s="20" t="s">
        <v>141</v>
      </c>
      <c r="Y54" s="10">
        <v>5</v>
      </c>
      <c r="Z54" s="20" t="s">
        <v>121</v>
      </c>
      <c r="AA54" s="15">
        <v>5</v>
      </c>
      <c r="AB54" s="11">
        <v>33.366462357082661</v>
      </c>
      <c r="AC54" s="10">
        <v>57.535634525379024</v>
      </c>
      <c r="AD54" s="19">
        <v>9.097903117538312</v>
      </c>
      <c r="AE54" s="12">
        <v>868.37135523613938</v>
      </c>
      <c r="AF54" s="10">
        <v>995.13645954209903</v>
      </c>
      <c r="AG54" s="10">
        <v>532.09880398171003</v>
      </c>
      <c r="AH54" s="10">
        <v>50.907614463427038</v>
      </c>
      <c r="AI54" s="10">
        <v>5.5154387632369399</v>
      </c>
      <c r="AJ54" s="10"/>
      <c r="AK54" s="10"/>
      <c r="AL54" s="10"/>
      <c r="AM54" s="10"/>
      <c r="AN54" s="10">
        <v>4.3418567761806974</v>
      </c>
      <c r="AO54" s="10">
        <v>1.7782064754825995</v>
      </c>
      <c r="AP54" s="10">
        <v>4.2567904318536804</v>
      </c>
      <c r="AQ54" s="10">
        <v>114.66</v>
      </c>
      <c r="AR54" s="10"/>
      <c r="AS54" s="10"/>
      <c r="AT54" s="10">
        <v>27.282374286245918</v>
      </c>
      <c r="AU54" s="10">
        <v>1</v>
      </c>
      <c r="AV54" s="16"/>
      <c r="AW54" s="19">
        <v>149.27046893131487</v>
      </c>
      <c r="AX54" s="1" t="s">
        <v>120</v>
      </c>
      <c r="AY54" s="23">
        <v>6.4257217847768997</v>
      </c>
      <c r="AZ54" s="18">
        <v>0</v>
      </c>
      <c r="BA54" s="18">
        <v>100</v>
      </c>
      <c r="BB54" s="18">
        <v>0</v>
      </c>
      <c r="BC54" s="18">
        <v>0</v>
      </c>
      <c r="BD54" s="18">
        <v>100</v>
      </c>
      <c r="BE54" s="18">
        <v>0</v>
      </c>
      <c r="BF54" s="24">
        <v>33.366462357082661</v>
      </c>
      <c r="BG54" s="24">
        <v>57.535634525379024</v>
      </c>
      <c r="BH54" s="24">
        <v>9.097903117538312</v>
      </c>
      <c r="BI54" s="21"/>
      <c r="BJ54" s="25">
        <f t="shared" ca="1" si="4"/>
        <v>0.74502891573574725</v>
      </c>
      <c r="BK54" s="24">
        <f t="shared" ca="1" si="5"/>
        <v>47.058284952548775</v>
      </c>
      <c r="BL54" s="23">
        <f t="shared" si="2"/>
        <v>1.8779662473691345</v>
      </c>
      <c r="BM54" s="23">
        <f t="shared" ca="1" si="6"/>
        <v>2.3370109537014856</v>
      </c>
      <c r="BN54" s="22">
        <f t="shared" si="3"/>
        <v>2.9499472692199906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02</v>
      </c>
      <c r="C55">
        <v>0.12581999999999999</v>
      </c>
      <c r="D55">
        <v>-8.5690000000000002E-2</v>
      </c>
      <c r="E55">
        <v>-5.1200000000000002E-2</v>
      </c>
      <c r="F55">
        <v>2.0855999999999999</v>
      </c>
      <c r="G55">
        <v>2.0017299999999998</v>
      </c>
      <c r="H55" s="21"/>
      <c r="I55" s="17">
        <f t="shared" si="0"/>
        <v>6.8897637795275593</v>
      </c>
      <c r="J55" s="16">
        <f t="shared" si="1"/>
        <v>-6.5897637795275594</v>
      </c>
      <c r="K55" s="10">
        <v>90</v>
      </c>
      <c r="L55" s="16">
        <v>620.07874015748052</v>
      </c>
      <c r="M55" s="16">
        <v>200.39370078740149</v>
      </c>
      <c r="N55" s="16">
        <v>2.9855643044619424</v>
      </c>
      <c r="O55" s="16">
        <v>2.2312135523613916</v>
      </c>
      <c r="P55" s="16">
        <v>2.3129382848072004</v>
      </c>
      <c r="Q55" s="16">
        <v>0.13958105516843919</v>
      </c>
      <c r="R55" s="16">
        <v>6.0347937549952508</v>
      </c>
      <c r="S55" s="16">
        <v>5.6753286420700713</v>
      </c>
      <c r="T55" s="20" t="s">
        <v>119</v>
      </c>
      <c r="U55" s="10">
        <v>2</v>
      </c>
      <c r="V55" s="20" t="s">
        <v>142</v>
      </c>
      <c r="W55" s="10">
        <v>2</v>
      </c>
      <c r="X55" s="20" t="s">
        <v>33</v>
      </c>
      <c r="Y55" s="10">
        <v>3</v>
      </c>
      <c r="Z55" s="20" t="s">
        <v>33</v>
      </c>
      <c r="AA55" s="15">
        <v>3</v>
      </c>
      <c r="AB55" s="11">
        <v>97.81</v>
      </c>
      <c r="AC55" s="10">
        <v>1.8400000000000034</v>
      </c>
      <c r="AD55" s="19">
        <v>0.35</v>
      </c>
      <c r="AE55" s="12">
        <v>223.12135523613915</v>
      </c>
      <c r="AF55" s="10">
        <v>235.63516643864239</v>
      </c>
      <c r="AG55" s="10">
        <v>115.64691424036002</v>
      </c>
      <c r="AH55" s="10">
        <v>55.332294945081507</v>
      </c>
      <c r="AI55" s="10">
        <v>1.6570574581314534</v>
      </c>
      <c r="AJ55" s="10"/>
      <c r="AK55" s="10"/>
      <c r="AL55" s="10"/>
      <c r="AM55" s="10"/>
      <c r="AN55" s="10">
        <v>2.2312135523613916</v>
      </c>
      <c r="AO55" s="10">
        <v>0.68342135341512245</v>
      </c>
      <c r="AP55" s="10">
        <v>1</v>
      </c>
      <c r="AQ55" s="10">
        <v>79.625</v>
      </c>
      <c r="AR55" s="10"/>
      <c r="AS55" s="10"/>
      <c r="AT55" s="10">
        <v>5.8609605495839796</v>
      </c>
      <c r="AU55" s="10">
        <v>1</v>
      </c>
      <c r="AV55" s="16"/>
      <c r="AW55" s="19">
        <v>35.345274965796357</v>
      </c>
      <c r="AX55" s="1" t="s">
        <v>120</v>
      </c>
      <c r="AY55" s="23">
        <v>6.5897637795275603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0.99635478964431856</v>
      </c>
      <c r="BK55" s="24">
        <f t="shared" ca="1" si="5"/>
        <v>19.818492601627828</v>
      </c>
      <c r="BL55" s="23">
        <f t="shared" si="2"/>
        <v>6.9689515602619752</v>
      </c>
      <c r="BM55" s="23">
        <f t="shared" ca="1" si="6"/>
        <v>2.9963781478464688</v>
      </c>
      <c r="BN55" s="22">
        <f t="shared" si="3"/>
        <v>3.7157367058940314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0699999999999998</v>
      </c>
      <c r="C56">
        <v>0.12292</v>
      </c>
      <c r="D56">
        <v>-9.6339999999999995E-2</v>
      </c>
      <c r="E56">
        <v>-4.419E-2</v>
      </c>
      <c r="F56">
        <v>2.0826799999999999</v>
      </c>
      <c r="G56">
        <v>1.9932300000000001</v>
      </c>
      <c r="H56" s="21"/>
      <c r="I56" s="17">
        <f t="shared" si="0"/>
        <v>7.0538057742782145</v>
      </c>
      <c r="J56" s="16">
        <f t="shared" si="1"/>
        <v>-6.7538057742782147</v>
      </c>
      <c r="K56" s="10">
        <v>90</v>
      </c>
      <c r="L56" s="16">
        <v>634.84251968503952</v>
      </c>
      <c r="M56" s="16">
        <v>204.92125984251956</v>
      </c>
      <c r="N56" s="16">
        <v>3.0566491688538928</v>
      </c>
      <c r="O56" s="16">
        <v>1.4627433264887055</v>
      </c>
      <c r="P56" s="16">
        <v>1.5714657203127012</v>
      </c>
      <c r="Q56" s="16">
        <v>6.3853177555404206E-2</v>
      </c>
      <c r="R56" s="16">
        <v>4.06328796931684</v>
      </c>
      <c r="S56" s="16">
        <v>7.5501662377774803</v>
      </c>
      <c r="T56" s="20" t="s">
        <v>119</v>
      </c>
      <c r="U56" s="10">
        <v>2</v>
      </c>
      <c r="V56" s="20" t="s">
        <v>142</v>
      </c>
      <c r="W56" s="10">
        <v>2</v>
      </c>
      <c r="X56" s="20" t="s">
        <v>33</v>
      </c>
      <c r="Y56" s="10">
        <v>3</v>
      </c>
      <c r="Z56" s="20" t="s">
        <v>33</v>
      </c>
      <c r="AA56" s="15">
        <v>3</v>
      </c>
      <c r="AB56" s="11">
        <v>97.81</v>
      </c>
      <c r="AC56" s="10">
        <v>1.8400000000000034</v>
      </c>
      <c r="AD56" s="19">
        <v>0.35</v>
      </c>
      <c r="AE56" s="12">
        <v>146.27433264887057</v>
      </c>
      <c r="AF56" s="10">
        <v>147.53464240825664</v>
      </c>
      <c r="AG56" s="10">
        <v>78.573286015635034</v>
      </c>
      <c r="AH56" s="10">
        <v>92.438065417856649</v>
      </c>
      <c r="AI56" s="10">
        <v>2.4610611099959274</v>
      </c>
      <c r="AJ56" s="10"/>
      <c r="AK56" s="10"/>
      <c r="AL56" s="10"/>
      <c r="AM56" s="10"/>
      <c r="AN56" s="10">
        <v>1.4627433264887055</v>
      </c>
      <c r="AO56" s="10">
        <v>0.47843997152359419</v>
      </c>
      <c r="AP56" s="10">
        <v>1</v>
      </c>
      <c r="AQ56" s="10">
        <v>79.625</v>
      </c>
      <c r="AR56" s="10"/>
      <c r="AS56" s="10"/>
      <c r="AT56" s="10">
        <v>3.4972386767672625</v>
      </c>
      <c r="AU56" s="10">
        <v>1</v>
      </c>
      <c r="AV56" s="16"/>
      <c r="AW56" s="19">
        <v>22.130196361238497</v>
      </c>
      <c r="AX56" s="1" t="s">
        <v>120</v>
      </c>
      <c r="AY56" s="23">
        <v>6.7538057742782103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1</v>
      </c>
      <c r="BK56" s="24">
        <f t="shared" ca="1" si="5"/>
        <v>12.239281189603314</v>
      </c>
      <c r="BL56" s="23">
        <f t="shared" si="2"/>
        <v>5.0917794040144004</v>
      </c>
      <c r="BM56" s="23">
        <f t="shared" ca="1" si="6"/>
        <v>3.0639701811105589</v>
      </c>
      <c r="BN56" s="22">
        <f t="shared" si="3"/>
        <v>3.7720287081321295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02</v>
      </c>
      <c r="C57">
        <v>0.12146999999999999</v>
      </c>
      <c r="D57">
        <v>-9.4710000000000003E-2</v>
      </c>
      <c r="E57">
        <v>-4.1230000000000003E-2</v>
      </c>
      <c r="F57">
        <v>2.0827300000000002</v>
      </c>
      <c r="G57">
        <v>1.9991300000000001</v>
      </c>
      <c r="H57" s="21"/>
      <c r="I57" s="17">
        <f t="shared" si="0"/>
        <v>7.2178477690288716</v>
      </c>
      <c r="J57" s="16">
        <f t="shared" si="1"/>
        <v>-6.9178477690288718</v>
      </c>
      <c r="K57" s="10">
        <v>90</v>
      </c>
      <c r="L57" s="16">
        <v>649.60629921259863</v>
      </c>
      <c r="M57" s="16">
        <v>209.44881889763769</v>
      </c>
      <c r="N57" s="16">
        <v>3.1277340332458445</v>
      </c>
      <c r="O57" s="16">
        <v>1.0785082135523587</v>
      </c>
      <c r="P57" s="16">
        <v>1.1986304758042334</v>
      </c>
      <c r="Q57" s="16">
        <v>7.5443453659558818E-2</v>
      </c>
      <c r="R57" s="16">
        <v>6.2941377832846497</v>
      </c>
      <c r="S57" s="16">
        <v>8.3418237674913058</v>
      </c>
      <c r="T57" s="20" t="s">
        <v>119</v>
      </c>
      <c r="U57" s="10">
        <v>2</v>
      </c>
      <c r="V57" s="20" t="s">
        <v>142</v>
      </c>
      <c r="W57" s="10">
        <v>2</v>
      </c>
      <c r="X57" s="20" t="s">
        <v>33</v>
      </c>
      <c r="Y57" s="10">
        <v>3</v>
      </c>
      <c r="Z57" s="20" t="s">
        <v>124</v>
      </c>
      <c r="AA57" s="15">
        <v>2</v>
      </c>
      <c r="AB57" s="11">
        <v>97.81</v>
      </c>
      <c r="AC57" s="10">
        <v>1.8400000000000034</v>
      </c>
      <c r="AD57" s="19">
        <v>0.35</v>
      </c>
      <c r="AE57" s="12">
        <v>107.85082135523587</v>
      </c>
      <c r="AF57" s="10">
        <v>102.80321484681578</v>
      </c>
      <c r="AG57" s="10">
        <v>59.931523790211685</v>
      </c>
      <c r="AH57" s="10">
        <v>107.2612745330495</v>
      </c>
      <c r="AI57" s="10">
        <v>1.588779963882744</v>
      </c>
      <c r="AJ57" s="10"/>
      <c r="AK57" s="10"/>
      <c r="AL57" s="10"/>
      <c r="AM57" s="10"/>
      <c r="AN57" s="10">
        <v>1.0785082135523587</v>
      </c>
      <c r="AO57" s="10">
        <v>0.42586124579993828</v>
      </c>
      <c r="AP57" s="10">
        <v>1</v>
      </c>
      <c r="AQ57" s="10">
        <v>79.625</v>
      </c>
      <c r="AR57" s="10"/>
      <c r="AS57" s="10"/>
      <c r="AT57" s="10">
        <v>2.336200770435986</v>
      </c>
      <c r="AU57" s="10">
        <v>1</v>
      </c>
      <c r="AV57" s="16"/>
      <c r="AW57" s="19">
        <v>15.420482227022367</v>
      </c>
      <c r="AX57" s="1" t="s">
        <v>120</v>
      </c>
      <c r="AY57" s="23">
        <v>6.91784776902887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8.3440654456494503</v>
      </c>
      <c r="BL57" s="23">
        <f t="shared" si="2"/>
        <v>8.6336798355593913</v>
      </c>
      <c r="BM57" s="23">
        <f t="shared" ca="1" si="6"/>
        <v>3.3383613568577082</v>
      </c>
      <c r="BN57" s="22">
        <f t="shared" si="3"/>
        <v>3.9685513155527712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0699999999999998</v>
      </c>
      <c r="C58">
        <v>0.12187000000000001</v>
      </c>
      <c r="D58">
        <v>-9.3840000000000007E-2</v>
      </c>
      <c r="E58">
        <v>-3.7539999999999997E-2</v>
      </c>
      <c r="F58">
        <v>2.0808499999999999</v>
      </c>
      <c r="G58">
        <v>2</v>
      </c>
      <c r="H58" s="21"/>
      <c r="I58" s="17">
        <f t="shared" si="0"/>
        <v>7.3818897637795269</v>
      </c>
      <c r="J58" s="16">
        <f t="shared" si="1"/>
        <v>-7.0818897637795271</v>
      </c>
      <c r="K58" s="10">
        <v>90</v>
      </c>
      <c r="L58" s="16">
        <v>664.37007874015762</v>
      </c>
      <c r="M58" s="16">
        <v>213.97637795275577</v>
      </c>
      <c r="N58" s="16">
        <v>3.1988188976377949</v>
      </c>
      <c r="O58" s="16">
        <v>1.184504106776181</v>
      </c>
      <c r="P58" s="16">
        <v>1.3188376914938915</v>
      </c>
      <c r="Q58" s="16">
        <v>8.1629674647665865E-2</v>
      </c>
      <c r="R58" s="16">
        <v>6.1895163577863173</v>
      </c>
      <c r="S58" s="16">
        <v>9.3287211609521261</v>
      </c>
      <c r="T58" s="20" t="s">
        <v>119</v>
      </c>
      <c r="U58" s="10">
        <v>2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124</v>
      </c>
      <c r="AA58" s="15">
        <v>2</v>
      </c>
      <c r="AB58" s="11">
        <v>97.81</v>
      </c>
      <c r="AC58" s="10">
        <v>1.8400000000000034</v>
      </c>
      <c r="AD58" s="19">
        <v>0.35</v>
      </c>
      <c r="AE58" s="12">
        <v>118.45041067761811</v>
      </c>
      <c r="AF58" s="10">
        <v>116.0767826028015</v>
      </c>
      <c r="AG58" s="10">
        <v>65.941884574694598</v>
      </c>
      <c r="AH58" s="10">
        <v>126.1008465596091</v>
      </c>
      <c r="AI58" s="10">
        <v>1.61563511944195</v>
      </c>
      <c r="AJ58" s="10"/>
      <c r="AK58" s="10"/>
      <c r="AL58" s="10"/>
      <c r="AM58" s="10"/>
      <c r="AN58" s="10">
        <v>1.184504106776181</v>
      </c>
      <c r="AO58" s="10">
        <v>0.45675342764496552</v>
      </c>
      <c r="AP58" s="10">
        <v>1</v>
      </c>
      <c r="AQ58" s="10">
        <v>79.625</v>
      </c>
      <c r="AR58" s="10"/>
      <c r="AS58" s="10"/>
      <c r="AT58" s="10">
        <v>2.5920175205220479</v>
      </c>
      <c r="AU58" s="10">
        <v>1</v>
      </c>
      <c r="AV58" s="16"/>
      <c r="AW58" s="19">
        <v>17.411517390420222</v>
      </c>
      <c r="AX58" s="1" t="s">
        <v>120</v>
      </c>
      <c r="AY58" s="23">
        <v>7.0818897637795297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9.2220707871002237</v>
      </c>
      <c r="BL58" s="23">
        <f t="shared" si="2"/>
        <v>8.2733953506286575</v>
      </c>
      <c r="BM58" s="23">
        <f t="shared" ca="1" si="6"/>
        <v>3.2932622765218142</v>
      </c>
      <c r="BN58" s="22">
        <f t="shared" si="3"/>
        <v>3.9291424925780625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0699999999999998</v>
      </c>
      <c r="C59">
        <v>0.12268999999999999</v>
      </c>
      <c r="D59">
        <v>-9.3020000000000005E-2</v>
      </c>
      <c r="E59">
        <v>-3.202E-2</v>
      </c>
      <c r="F59">
        <v>2.0814499999999998</v>
      </c>
      <c r="G59">
        <v>1.99533</v>
      </c>
      <c r="H59" s="21"/>
      <c r="I59" s="17">
        <f t="shared" si="0"/>
        <v>7.5459317585301831</v>
      </c>
      <c r="J59" s="16">
        <f t="shared" si="1"/>
        <v>-7.2459317585301832</v>
      </c>
      <c r="K59" s="10">
        <v>90</v>
      </c>
      <c r="L59" s="16">
        <v>679.13385826771673</v>
      </c>
      <c r="M59" s="16">
        <v>218.50393700787387</v>
      </c>
      <c r="N59" s="16">
        <v>3.2699037620297462</v>
      </c>
      <c r="O59" s="16">
        <v>1.4017956878850073</v>
      </c>
      <c r="P59" s="16">
        <v>1.5573884866979519</v>
      </c>
      <c r="Q59" s="16">
        <v>8.7460365693927747E-2</v>
      </c>
      <c r="R59" s="16">
        <v>5.6158348697803273</v>
      </c>
      <c r="S59" s="16">
        <v>10.805055473121154</v>
      </c>
      <c r="T59" s="20" t="s">
        <v>119</v>
      </c>
      <c r="U59" s="10">
        <v>2</v>
      </c>
      <c r="V59" s="20" t="s">
        <v>142</v>
      </c>
      <c r="W59" s="10">
        <v>2</v>
      </c>
      <c r="X59" s="20" t="s">
        <v>33</v>
      </c>
      <c r="Y59" s="10">
        <v>3</v>
      </c>
      <c r="Z59" s="20" t="s">
        <v>124</v>
      </c>
      <c r="AA59" s="15">
        <v>2</v>
      </c>
      <c r="AB59" s="11">
        <v>97.81</v>
      </c>
      <c r="AC59" s="10">
        <v>1.8400000000000034</v>
      </c>
      <c r="AD59" s="19">
        <v>0.35</v>
      </c>
      <c r="AE59" s="12">
        <v>140.17956878850072</v>
      </c>
      <c r="AF59" s="10">
        <v>143.27312441930516</v>
      </c>
      <c r="AG59" s="10">
        <v>77.869424334897587</v>
      </c>
      <c r="AH59" s="10">
        <v>155.00883519959467</v>
      </c>
      <c r="AI59" s="10">
        <v>1.7806791388777368</v>
      </c>
      <c r="AJ59" s="10"/>
      <c r="AK59" s="10"/>
      <c r="AL59" s="10"/>
      <c r="AM59" s="10"/>
      <c r="AN59" s="10">
        <v>1.4017956878850073</v>
      </c>
      <c r="AO59" s="10">
        <v>0.50917456920326554</v>
      </c>
      <c r="AP59" s="10">
        <v>1</v>
      </c>
      <c r="AQ59" s="10">
        <v>79.625</v>
      </c>
      <c r="AR59" s="10"/>
      <c r="AS59" s="10"/>
      <c r="AT59" s="10">
        <v>3.1594078103511363</v>
      </c>
      <c r="AU59" s="10">
        <v>1</v>
      </c>
      <c r="AV59" s="16"/>
      <c r="AW59" s="19">
        <v>21.490968662895774</v>
      </c>
      <c r="AX59" s="1" t="s">
        <v>120</v>
      </c>
      <c r="AY59" s="23">
        <v>7.2459317585301797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11.146907229595675</v>
      </c>
      <c r="BL59" s="23">
        <f t="shared" si="2"/>
        <v>7.1817061498621673</v>
      </c>
      <c r="BM59" s="23">
        <f t="shared" ca="1" si="6"/>
        <v>3.1907525825412963</v>
      </c>
      <c r="BN59" s="22">
        <f t="shared" si="3"/>
        <v>3.845490870860393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0699999999999998</v>
      </c>
      <c r="C60">
        <v>0.12231</v>
      </c>
      <c r="D60">
        <v>-9.3520000000000006E-2</v>
      </c>
      <c r="E60">
        <v>-3.0130000000000001E-2</v>
      </c>
      <c r="F60">
        <v>2.0878999999999999</v>
      </c>
      <c r="G60">
        <v>1.9899500000000001</v>
      </c>
      <c r="H60" s="21"/>
      <c r="I60" s="17">
        <f t="shared" si="0"/>
        <v>7.7099737532808401</v>
      </c>
      <c r="J60" s="16">
        <f t="shared" si="1"/>
        <v>-7.4099737532808403</v>
      </c>
      <c r="K60" s="10">
        <v>90</v>
      </c>
      <c r="L60" s="16">
        <v>693.89763779527584</v>
      </c>
      <c r="M60" s="16">
        <v>223.03149606299201</v>
      </c>
      <c r="N60" s="16">
        <v>3.340988626421697</v>
      </c>
      <c r="O60" s="16">
        <v>1.3010995893223813</v>
      </c>
      <c r="P60" s="16">
        <v>1.4639713581788028</v>
      </c>
      <c r="Q60" s="16">
        <v>8.3905066275475379E-2</v>
      </c>
      <c r="R60" s="16">
        <v>5.7313325022870831</v>
      </c>
      <c r="S60" s="16">
        <v>11.310539503918159</v>
      </c>
      <c r="T60" s="20" t="s">
        <v>119</v>
      </c>
      <c r="U60" s="10">
        <v>2</v>
      </c>
      <c r="V60" s="20" t="s">
        <v>142</v>
      </c>
      <c r="W60" s="10">
        <v>2</v>
      </c>
      <c r="X60" s="20" t="s">
        <v>33</v>
      </c>
      <c r="Y60" s="10">
        <v>3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130.10995893223813</v>
      </c>
      <c r="AF60" s="10">
        <v>131.41441638601941</v>
      </c>
      <c r="AG60" s="10">
        <v>73.198567908940163</v>
      </c>
      <c r="AH60" s="10">
        <v>163.94504662278436</v>
      </c>
      <c r="AI60" s="10">
        <v>1.7447949488202803</v>
      </c>
      <c r="AJ60" s="10"/>
      <c r="AK60" s="10"/>
      <c r="AL60" s="10"/>
      <c r="AM60" s="10"/>
      <c r="AN60" s="10">
        <v>1.3010995893223813</v>
      </c>
      <c r="AO60" s="10">
        <v>0.49136199628535121</v>
      </c>
      <c r="AP60" s="10">
        <v>1</v>
      </c>
      <c r="AQ60" s="10">
        <v>79.625</v>
      </c>
      <c r="AR60" s="10"/>
      <c r="AS60" s="10"/>
      <c r="AT60" s="10">
        <v>2.8209854920756485</v>
      </c>
      <c r="AU60" s="10">
        <v>1</v>
      </c>
      <c r="AV60" s="16"/>
      <c r="AW60" s="19">
        <v>19.712162457902913</v>
      </c>
      <c r="AX60" s="1" t="s">
        <v>120</v>
      </c>
      <c r="AY60" s="23">
        <v>7.4099737532808403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10.016724624092358</v>
      </c>
      <c r="BL60" s="23">
        <f t="shared" si="2"/>
        <v>7.5114926803062216</v>
      </c>
      <c r="BM60" s="23">
        <f t="shared" ca="1" si="6"/>
        <v>3.2387318361481081</v>
      </c>
      <c r="BN60" s="22">
        <f t="shared" si="3"/>
        <v>3.8730976450892696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0699999999999998</v>
      </c>
      <c r="C61">
        <v>0.1227</v>
      </c>
      <c r="D61">
        <v>-8.8830000000000006E-2</v>
      </c>
      <c r="E61">
        <v>-2.9010000000000001E-2</v>
      </c>
      <c r="F61">
        <v>2.0939000000000001</v>
      </c>
      <c r="G61">
        <v>1.9879500000000001</v>
      </c>
      <c r="H61" s="21"/>
      <c r="I61" s="17">
        <f t="shared" si="0"/>
        <v>7.8740157480314954</v>
      </c>
      <c r="J61" s="16">
        <f t="shared" si="1"/>
        <v>-7.5740157480314956</v>
      </c>
      <c r="K61" s="10">
        <v>90</v>
      </c>
      <c r="L61" s="16">
        <v>708.66141732283484</v>
      </c>
      <c r="M61" s="16">
        <v>227.55905511811008</v>
      </c>
      <c r="N61" s="16">
        <v>3.4120734908136479</v>
      </c>
      <c r="O61" s="16">
        <v>1.4044455852156053</v>
      </c>
      <c r="P61" s="16">
        <v>1.5716308178014944</v>
      </c>
      <c r="Q61" s="16">
        <v>0.11725377482055842</v>
      </c>
      <c r="R61" s="16">
        <v>7.4606436506877039</v>
      </c>
      <c r="S61" s="16">
        <v>11.61008559624231</v>
      </c>
      <c r="T61" s="20" t="s">
        <v>119</v>
      </c>
      <c r="U61" s="10">
        <v>2</v>
      </c>
      <c r="V61" s="20" t="s">
        <v>142</v>
      </c>
      <c r="W61" s="10">
        <v>2</v>
      </c>
      <c r="X61" s="20" t="s">
        <v>33</v>
      </c>
      <c r="Y61" s="10">
        <v>3</v>
      </c>
      <c r="Z61" s="20" t="s">
        <v>124</v>
      </c>
      <c r="AA61" s="15">
        <v>2</v>
      </c>
      <c r="AB61" s="11">
        <v>97.81</v>
      </c>
      <c r="AC61" s="10">
        <v>1.8400000000000034</v>
      </c>
      <c r="AD61" s="19">
        <v>0.35</v>
      </c>
      <c r="AE61" s="12">
        <v>140.44455852156051</v>
      </c>
      <c r="AF61" s="10">
        <v>143.21177754589144</v>
      </c>
      <c r="AG61" s="10">
        <v>78.581540890074706</v>
      </c>
      <c r="AH61" s="10">
        <v>168.64482045453252</v>
      </c>
      <c r="AI61" s="10">
        <v>1.3403669265289495</v>
      </c>
      <c r="AJ61" s="10"/>
      <c r="AK61" s="10"/>
      <c r="AL61" s="10"/>
      <c r="AM61" s="10"/>
      <c r="AN61" s="10">
        <v>1.4044455852156053</v>
      </c>
      <c r="AO61" s="10">
        <v>0.54513098962849826</v>
      </c>
      <c r="AP61" s="10">
        <v>1</v>
      </c>
      <c r="AQ61" s="10">
        <v>79.625</v>
      </c>
      <c r="AR61" s="10"/>
      <c r="AS61" s="10"/>
      <c r="AT61" s="10">
        <v>3.0199712952530833</v>
      </c>
      <c r="AU61" s="10">
        <v>1</v>
      </c>
      <c r="AV61" s="16"/>
      <c r="AW61" s="19">
        <v>21.481766631883715</v>
      </c>
      <c r="AX61" s="1" t="s">
        <v>120</v>
      </c>
      <c r="AY61" s="23">
        <v>7.5740157480315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1</v>
      </c>
      <c r="BK61" s="24">
        <f t="shared" ca="1" si="5"/>
        <v>10.698762204898953</v>
      </c>
      <c r="BL61" s="23">
        <f t="shared" si="2"/>
        <v>9.6322816321267428</v>
      </c>
      <c r="BM61" s="23">
        <f t="shared" ca="1" si="6"/>
        <v>3.2883544605903507</v>
      </c>
      <c r="BN61" s="22">
        <f t="shared" si="3"/>
        <v>3.9067657841086332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0.45</v>
      </c>
      <c r="C62">
        <v>0.13261999999999999</v>
      </c>
      <c r="D62">
        <v>-7.9530000000000003E-2</v>
      </c>
      <c r="E62">
        <v>-3.0040000000000001E-2</v>
      </c>
      <c r="F62">
        <v>2.0883799999999999</v>
      </c>
      <c r="G62">
        <v>1.9872799999999999</v>
      </c>
      <c r="H62" s="21"/>
      <c r="I62" s="17">
        <f t="shared" si="0"/>
        <v>8.0380577427821525</v>
      </c>
      <c r="J62" s="16">
        <f t="shared" si="1"/>
        <v>-7.7380577427821526</v>
      </c>
      <c r="K62" s="10">
        <v>90</v>
      </c>
      <c r="L62" s="16">
        <v>723.42519685039395</v>
      </c>
      <c r="M62" s="16">
        <v>232.08661417322821</v>
      </c>
      <c r="N62" s="16">
        <v>3.4831583552055991</v>
      </c>
      <c r="O62" s="16">
        <v>4.0331437371663199</v>
      </c>
      <c r="P62" s="16">
        <v>4.1963621236438593</v>
      </c>
      <c r="Q62" s="16">
        <v>0.18338234400377215</v>
      </c>
      <c r="R62" s="16">
        <v>4.3700314367658617</v>
      </c>
      <c r="S62" s="16">
        <v>11.334610172051351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143</v>
      </c>
      <c r="Y62" s="10">
        <v>4</v>
      </c>
      <c r="Z62" s="20" t="s">
        <v>123</v>
      </c>
      <c r="AA62" s="15">
        <v>4</v>
      </c>
      <c r="AB62" s="11">
        <v>97.81</v>
      </c>
      <c r="AC62" s="10">
        <v>1.8400000000000034</v>
      </c>
      <c r="AD62" s="19">
        <v>0.35</v>
      </c>
      <c r="AE62" s="12">
        <v>403.31437371663202</v>
      </c>
      <c r="AF62" s="10">
        <v>451.13523826101908</v>
      </c>
      <c r="AG62" s="10">
        <v>209.81810618219296</v>
      </c>
      <c r="AH62" s="10">
        <v>161.51558023225547</v>
      </c>
      <c r="AI62" s="10">
        <v>2.2883130578577076</v>
      </c>
      <c r="AJ62" s="10"/>
      <c r="AK62" s="10"/>
      <c r="AL62" s="10"/>
      <c r="AM62" s="10"/>
      <c r="AN62" s="10">
        <v>4.0331437371663199</v>
      </c>
      <c r="AO62" s="10">
        <v>1.0867315672012383</v>
      </c>
      <c r="AP62" s="10">
        <v>1</v>
      </c>
      <c r="AQ62" s="10">
        <v>111.47500000000001</v>
      </c>
      <c r="AR62" s="10"/>
      <c r="AS62" s="10"/>
      <c r="AT62" s="10">
        <v>9.8592674333330006</v>
      </c>
      <c r="AU62" s="10">
        <v>1</v>
      </c>
      <c r="AV62" s="16"/>
      <c r="AW62" s="19">
        <v>67.670285739152874</v>
      </c>
      <c r="AX62" s="1" t="s">
        <v>120</v>
      </c>
      <c r="AY62" s="23">
        <v>7.73805774278215</v>
      </c>
      <c r="AZ62" s="18">
        <v>100</v>
      </c>
      <c r="BA62" s="18">
        <v>0</v>
      </c>
      <c r="BB62" s="18">
        <v>0</v>
      </c>
      <c r="BC62" s="18">
        <v>0</v>
      </c>
      <c r="BD62" s="18">
        <v>10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0.91535452991949195</v>
      </c>
      <c r="BK62" s="24">
        <f t="shared" ca="1" si="5"/>
        <v>27.402354559743781</v>
      </c>
      <c r="BL62" s="23">
        <f t="shared" si="2"/>
        <v>4.7822452299161604</v>
      </c>
      <c r="BM62" s="23">
        <f t="shared" ca="1" si="6"/>
        <v>2.7818136588696816</v>
      </c>
      <c r="BN62" s="22">
        <f t="shared" si="3"/>
        <v>3.4223199158772757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1.98</v>
      </c>
      <c r="C63">
        <v>0.14186000000000001</v>
      </c>
      <c r="D63">
        <v>-7.4639999999999998E-2</v>
      </c>
      <c r="E63">
        <v>-3.4849999999999999E-2</v>
      </c>
      <c r="F63">
        <v>2.0784500000000001</v>
      </c>
      <c r="G63">
        <v>1.994</v>
      </c>
      <c r="H63" s="21"/>
      <c r="I63" s="17">
        <f t="shared" si="0"/>
        <v>8.2020997375328086</v>
      </c>
      <c r="J63" s="16">
        <f t="shared" si="1"/>
        <v>-7.9020997375328088</v>
      </c>
      <c r="K63" s="10">
        <v>90</v>
      </c>
      <c r="L63" s="16">
        <v>738.18897637795305</v>
      </c>
      <c r="M63" s="16">
        <v>236.61417322834632</v>
      </c>
      <c r="N63" s="16">
        <v>3.5542432195975504</v>
      </c>
      <c r="O63" s="16">
        <v>6.4816488706365529</v>
      </c>
      <c r="P63" s="16">
        <v>6.6263424709187886</v>
      </c>
      <c r="Q63" s="16">
        <v>0.21815317231623615</v>
      </c>
      <c r="R63" s="16">
        <v>3.2922109485534587</v>
      </c>
      <c r="S63" s="16">
        <v>10.048166686266383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141</v>
      </c>
      <c r="Y63" s="10">
        <v>5</v>
      </c>
      <c r="Z63" s="20" t="s">
        <v>121</v>
      </c>
      <c r="AA63" s="15">
        <v>5</v>
      </c>
      <c r="AB63" s="11">
        <v>74.56975991294712</v>
      </c>
      <c r="AC63" s="10">
        <v>23.204722654411057</v>
      </c>
      <c r="AD63" s="19">
        <v>2.2255174326418183</v>
      </c>
      <c r="AE63" s="12">
        <v>648.16488706365521</v>
      </c>
      <c r="AF63" s="10">
        <v>736.14682149762496</v>
      </c>
      <c r="AG63" s="10">
        <v>371.97568531890914</v>
      </c>
      <c r="AH63" s="10">
        <v>133.5892827429017</v>
      </c>
      <c r="AI63" s="10">
        <v>3.0374724330449814</v>
      </c>
      <c r="AJ63" s="10"/>
      <c r="AK63" s="10"/>
      <c r="AL63" s="10"/>
      <c r="AM63" s="10"/>
      <c r="AN63" s="10">
        <v>6.4816488706365529</v>
      </c>
      <c r="AO63" s="10">
        <v>1.5422068623857812</v>
      </c>
      <c r="AP63" s="10">
        <v>2.975805482551273</v>
      </c>
      <c r="AQ63" s="10">
        <v>111.47500000000001</v>
      </c>
      <c r="AR63" s="10"/>
      <c r="AS63" s="10"/>
      <c r="AT63" s="10">
        <v>16.140708751331751</v>
      </c>
      <c r="AU63" s="10">
        <v>1</v>
      </c>
      <c r="AV63" s="16"/>
      <c r="AW63" s="19">
        <v>110.42202322464374</v>
      </c>
      <c r="AX63" s="1" t="s">
        <v>120</v>
      </c>
      <c r="AY63" s="23">
        <v>7.9020997375328097</v>
      </c>
      <c r="AZ63" s="18">
        <v>100</v>
      </c>
      <c r="BA63" s="18">
        <v>0</v>
      </c>
      <c r="BB63" s="18">
        <v>0</v>
      </c>
      <c r="BC63" s="18">
        <v>0</v>
      </c>
      <c r="BD63" s="18">
        <v>100</v>
      </c>
      <c r="BE63" s="18">
        <v>0</v>
      </c>
      <c r="BF63" s="24">
        <v>74.56975991294712</v>
      </c>
      <c r="BG63" s="24">
        <v>23.204722654411057</v>
      </c>
      <c r="BH63" s="24">
        <v>2.2255174326418183</v>
      </c>
      <c r="BI63" s="21"/>
      <c r="BJ63" s="25">
        <f t="shared" ca="1" si="4"/>
        <v>0.84211622178619894</v>
      </c>
      <c r="BK63" s="24">
        <f t="shared" ca="1" si="5"/>
        <v>37.412838394565867</v>
      </c>
      <c r="BL63" s="23">
        <f t="shared" si="2"/>
        <v>3.4864076494705869</v>
      </c>
      <c r="BM63" s="23">
        <f t="shared" ca="1" si="6"/>
        <v>2.5893063594664643</v>
      </c>
      <c r="BN63" s="22">
        <f t="shared" si="3"/>
        <v>3.1889356250004131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02</v>
      </c>
      <c r="C64">
        <v>0.12647</v>
      </c>
      <c r="D64">
        <v>-7.6869999999999994E-2</v>
      </c>
      <c r="E64">
        <v>-3.746E-2</v>
      </c>
      <c r="F64">
        <v>2.07978</v>
      </c>
      <c r="G64">
        <v>1.98868</v>
      </c>
      <c r="H64" s="21"/>
      <c r="I64" s="17">
        <f t="shared" si="0"/>
        <v>8.366141732283463</v>
      </c>
      <c r="J64" s="16">
        <f t="shared" si="1"/>
        <v>-8.0661417322834623</v>
      </c>
      <c r="K64" s="10">
        <v>90</v>
      </c>
      <c r="L64" s="16">
        <v>752.95275590551194</v>
      </c>
      <c r="M64" s="16">
        <v>241.14173228346436</v>
      </c>
      <c r="N64" s="16">
        <v>3.6253280839895003</v>
      </c>
      <c r="O64" s="16">
        <v>2.403456878850101</v>
      </c>
      <c r="P64" s="16">
        <v>2.5380985681199162</v>
      </c>
      <c r="Q64" s="16">
        <v>0.20229653690993871</v>
      </c>
      <c r="R64" s="16">
        <v>7.970397188308918</v>
      </c>
      <c r="S64" s="16">
        <v>9.3501173104038493</v>
      </c>
      <c r="T64" s="20" t="s">
        <v>119</v>
      </c>
      <c r="U64" s="10">
        <v>2</v>
      </c>
      <c r="V64" s="20" t="s">
        <v>142</v>
      </c>
      <c r="W64" s="10">
        <v>2</v>
      </c>
      <c r="X64" s="20" t="s">
        <v>33</v>
      </c>
      <c r="Y64" s="10">
        <v>3</v>
      </c>
      <c r="Z64" s="20" t="s">
        <v>124</v>
      </c>
      <c r="AA64" s="15">
        <v>2</v>
      </c>
      <c r="AB64" s="11">
        <v>97.81</v>
      </c>
      <c r="AC64" s="10">
        <v>1.8400000000000034</v>
      </c>
      <c r="AD64" s="19">
        <v>0.35</v>
      </c>
      <c r="AE64" s="12">
        <v>240.34568788501011</v>
      </c>
      <c r="AF64" s="10">
        <v>254.30849296084241</v>
      </c>
      <c r="AG64" s="10">
        <v>126.9049284059958</v>
      </c>
      <c r="AH64" s="10">
        <v>117.76709265766659</v>
      </c>
      <c r="AI64" s="10">
        <v>1.2546426186474282</v>
      </c>
      <c r="AJ64" s="10"/>
      <c r="AK64" s="10"/>
      <c r="AL64" s="10"/>
      <c r="AM64" s="10"/>
      <c r="AN64" s="10">
        <v>2.403456878850101</v>
      </c>
      <c r="AO64" s="10">
        <v>0.80314490111654802</v>
      </c>
      <c r="AP64" s="10">
        <v>1</v>
      </c>
      <c r="AQ64" s="10">
        <v>79.625</v>
      </c>
      <c r="AR64" s="10"/>
      <c r="AS64" s="10"/>
      <c r="AT64" s="10">
        <v>5.178555854779435</v>
      </c>
      <c r="AU64" s="10">
        <v>1</v>
      </c>
      <c r="AV64" s="16"/>
      <c r="AW64" s="19">
        <v>38.146273944126364</v>
      </c>
      <c r="AX64" s="1" t="s">
        <v>120</v>
      </c>
      <c r="AY64" s="23">
        <v>8.066141732283460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17.928229756814993</v>
      </c>
      <c r="BL64" s="23">
        <f t="shared" si="2"/>
        <v>9.3585520092340904</v>
      </c>
      <c r="BM64" s="23">
        <f t="shared" ca="1" si="6"/>
        <v>3.1167453858707281</v>
      </c>
      <c r="BN64" s="22">
        <f t="shared" si="3"/>
        <v>3.7488272418920365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02</v>
      </c>
      <c r="C65">
        <v>0.12687999999999999</v>
      </c>
      <c r="D65">
        <v>-9.1249999999999998E-2</v>
      </c>
      <c r="E65">
        <v>-3.3399999999999999E-2</v>
      </c>
      <c r="F65">
        <v>2.06568</v>
      </c>
      <c r="G65">
        <v>1.98695</v>
      </c>
      <c r="H65" s="21"/>
      <c r="I65" s="17">
        <f t="shared" si="0"/>
        <v>8.530183727034121</v>
      </c>
      <c r="J65" s="16">
        <f t="shared" si="1"/>
        <v>-8.2301837270341203</v>
      </c>
      <c r="K65" s="10">
        <v>90</v>
      </c>
      <c r="L65" s="16">
        <v>767.71653543307116</v>
      </c>
      <c r="M65" s="16">
        <v>245.66929133858252</v>
      </c>
      <c r="N65" s="16">
        <v>3.6964129483814525</v>
      </c>
      <c r="O65" s="16">
        <v>2.5121026694045145</v>
      </c>
      <c r="P65" s="16">
        <v>2.6623806646936505</v>
      </c>
      <c r="Q65" s="16">
        <v>0.1000461256352491</v>
      </c>
      <c r="R65" s="16">
        <v>3.7577693889525379</v>
      </c>
      <c r="S65" s="16">
        <v>10.435971895078898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143</v>
      </c>
      <c r="Y65" s="10">
        <v>4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251.21026694045145</v>
      </c>
      <c r="AF65" s="10">
        <v>268.06145846789587</v>
      </c>
      <c r="AG65" s="10">
        <v>133.11903323468255</v>
      </c>
      <c r="AH65" s="10">
        <v>138.6423554749189</v>
      </c>
      <c r="AI65" s="10">
        <v>2.6611531908794057</v>
      </c>
      <c r="AJ65" s="10"/>
      <c r="AK65" s="10"/>
      <c r="AL65" s="10"/>
      <c r="AM65" s="10"/>
      <c r="AN65" s="10">
        <v>2.5121026694045145</v>
      </c>
      <c r="AO65" s="10">
        <v>0.74197163611181327</v>
      </c>
      <c r="AP65" s="10">
        <v>1</v>
      </c>
      <c r="AQ65" s="10">
        <v>111.47500000000001</v>
      </c>
      <c r="AR65" s="10"/>
      <c r="AS65" s="10"/>
      <c r="AT65" s="10">
        <v>5.3625459484911566</v>
      </c>
      <c r="AU65" s="10">
        <v>1</v>
      </c>
      <c r="AV65" s="16"/>
      <c r="AW65" s="19">
        <v>40.209218770184378</v>
      </c>
      <c r="AX65" s="1" t="s">
        <v>120</v>
      </c>
      <c r="AY65" s="23">
        <v>8.2301837270341203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0.96429225440900257</v>
      </c>
      <c r="BK65" s="24">
        <f t="shared" ca="1" si="5"/>
        <v>17.175544368892076</v>
      </c>
      <c r="BL65" s="23">
        <f t="shared" si="2"/>
        <v>4.3908335405427197</v>
      </c>
      <c r="BM65" s="23">
        <f t="shared" ca="1" si="6"/>
        <v>2.9094168233618398</v>
      </c>
      <c r="BN65" s="22">
        <f t="shared" si="3"/>
        <v>3.5562471005939171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02</v>
      </c>
      <c r="C66">
        <v>0.12655</v>
      </c>
      <c r="D66">
        <v>-9.3270000000000006E-2</v>
      </c>
      <c r="E66">
        <v>-2.86E-2</v>
      </c>
      <c r="F66">
        <v>2.0637500000000002</v>
      </c>
      <c r="G66">
        <v>1.97828</v>
      </c>
      <c r="H66" s="21"/>
      <c r="I66" s="17">
        <f t="shared" si="0"/>
        <v>8.6942257217847754</v>
      </c>
      <c r="J66" s="16">
        <f t="shared" si="1"/>
        <v>-8.3942257217847747</v>
      </c>
      <c r="K66" s="10">
        <v>90</v>
      </c>
      <c r="L66" s="16">
        <v>782.48031496063004</v>
      </c>
      <c r="M66" s="16">
        <v>250.19685039370057</v>
      </c>
      <c r="N66" s="16">
        <v>3.7674978127734025</v>
      </c>
      <c r="O66" s="16">
        <v>2.4246560574948641</v>
      </c>
      <c r="P66" s="16">
        <v>2.5934203259102908</v>
      </c>
      <c r="Q66" s="16">
        <v>8.5682715984701563E-2</v>
      </c>
      <c r="R66" s="16">
        <v>3.3038499439780136</v>
      </c>
      <c r="S66" s="16">
        <v>11.719740862182402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143</v>
      </c>
      <c r="Y66" s="10">
        <v>4</v>
      </c>
      <c r="Z66" s="20" t="s">
        <v>33</v>
      </c>
      <c r="AA66" s="15">
        <v>3</v>
      </c>
      <c r="AB66" s="11">
        <v>97.81</v>
      </c>
      <c r="AC66" s="10">
        <v>1.8400000000000034</v>
      </c>
      <c r="AD66" s="19">
        <v>0.35</v>
      </c>
      <c r="AE66" s="12">
        <v>242.4656057494864</v>
      </c>
      <c r="AF66" s="10">
        <v>259.08001981529134</v>
      </c>
      <c r="AG66" s="10">
        <v>129.67101629551453</v>
      </c>
      <c r="AH66" s="10">
        <v>163.58899987355653</v>
      </c>
      <c r="AI66" s="10">
        <v>3.0267718478640893</v>
      </c>
      <c r="AJ66" s="10"/>
      <c r="AK66" s="10"/>
      <c r="AL66" s="10"/>
      <c r="AM66" s="10"/>
      <c r="AN66" s="10">
        <v>2.4246560574948641</v>
      </c>
      <c r="AO66" s="10">
        <v>0.71637557567576837</v>
      </c>
      <c r="AP66" s="10">
        <v>1</v>
      </c>
      <c r="AQ66" s="10">
        <v>111.47500000000001</v>
      </c>
      <c r="AR66" s="10"/>
      <c r="AS66" s="10"/>
      <c r="AT66" s="10">
        <v>5.0715930364074415</v>
      </c>
      <c r="AU66" s="10">
        <v>1</v>
      </c>
      <c r="AV66" s="16"/>
      <c r="AW66" s="19">
        <v>38.862002972293702</v>
      </c>
      <c r="AX66" s="1" t="s">
        <v>120</v>
      </c>
      <c r="AY66" s="23">
        <v>8.394225721784769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0.95964301545807085</v>
      </c>
      <c r="BK66" s="24">
        <f t="shared" ca="1" si="5"/>
        <v>16.149070960144652</v>
      </c>
      <c r="BL66" s="23">
        <f t="shared" si="2"/>
        <v>3.8908131683788731</v>
      </c>
      <c r="BM66" s="23">
        <f t="shared" ca="1" si="6"/>
        <v>2.8969333275868676</v>
      </c>
      <c r="BN66" s="22">
        <f t="shared" si="3"/>
        <v>3.5382793429442017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02</v>
      </c>
      <c r="C67">
        <v>0.12761</v>
      </c>
      <c r="D67">
        <v>-9.3729999999999994E-2</v>
      </c>
      <c r="E67">
        <v>-2.547E-2</v>
      </c>
      <c r="F67">
        <v>2.0549499999999998</v>
      </c>
      <c r="G67">
        <v>1.9845299999999999</v>
      </c>
      <c r="H67" s="21"/>
      <c r="I67" s="17">
        <f t="shared" si="0"/>
        <v>8.8582677165354333</v>
      </c>
      <c r="J67" s="16">
        <f t="shared" si="1"/>
        <v>-8.5582677165354326</v>
      </c>
      <c r="K67" s="10">
        <v>90</v>
      </c>
      <c r="L67" s="16">
        <v>797.24409448818926</v>
      </c>
      <c r="M67" s="16">
        <v>254.72440944881873</v>
      </c>
      <c r="N67" s="16">
        <v>3.8385826771653546</v>
      </c>
      <c r="O67" s="16">
        <v>2.7055451745379866</v>
      </c>
      <c r="P67" s="16">
        <v>2.8863640335545151</v>
      </c>
      <c r="Q67" s="16">
        <v>8.2411840519725485E-2</v>
      </c>
      <c r="R67" s="16">
        <v>2.8552129794326917</v>
      </c>
      <c r="S67" s="16">
        <v>12.556865209481145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143</v>
      </c>
      <c r="Y67" s="10">
        <v>4</v>
      </c>
      <c r="Z67" s="20" t="s">
        <v>123</v>
      </c>
      <c r="AA67" s="15">
        <v>4</v>
      </c>
      <c r="AB67" s="11">
        <v>88.043802663476782</v>
      </c>
      <c r="AC67" s="10">
        <v>10.761737018066214</v>
      </c>
      <c r="AD67" s="19">
        <v>1.1944603184570068</v>
      </c>
      <c r="AE67" s="12">
        <v>270.55451745379867</v>
      </c>
      <c r="AF67" s="10">
        <v>292.67552780122594</v>
      </c>
      <c r="AG67" s="10">
        <v>144.31820167772577</v>
      </c>
      <c r="AH67" s="10">
        <v>179.34752637906769</v>
      </c>
      <c r="AI67" s="10">
        <v>3.5023656981227793</v>
      </c>
      <c r="AJ67" s="10"/>
      <c r="AK67" s="10"/>
      <c r="AL67" s="10"/>
      <c r="AM67" s="10"/>
      <c r="AN67" s="10">
        <v>2.7055451745379866</v>
      </c>
      <c r="AO67" s="10">
        <v>0.76760495610989166</v>
      </c>
      <c r="AP67" s="10">
        <v>1</v>
      </c>
      <c r="AQ67" s="10">
        <v>111.47500000000001</v>
      </c>
      <c r="AR67" s="10"/>
      <c r="AS67" s="10"/>
      <c r="AT67" s="10">
        <v>5.6522417051026181</v>
      </c>
      <c r="AU67" s="10">
        <v>1</v>
      </c>
      <c r="AV67" s="16"/>
      <c r="AW67" s="19">
        <v>43.901329170183892</v>
      </c>
      <c r="AX67" s="1" t="s">
        <v>120</v>
      </c>
      <c r="AY67" s="23">
        <v>8.5582677165354308</v>
      </c>
      <c r="AZ67" s="18">
        <v>100</v>
      </c>
      <c r="BA67" s="18">
        <v>0</v>
      </c>
      <c r="BB67" s="18">
        <v>0</v>
      </c>
      <c r="BC67" s="18">
        <v>0</v>
      </c>
      <c r="BD67" s="18">
        <v>100</v>
      </c>
      <c r="BE67" s="18">
        <v>0</v>
      </c>
      <c r="BF67" s="24">
        <v>88.043802663476782</v>
      </c>
      <c r="BG67" s="24">
        <v>10.761737018066214</v>
      </c>
      <c r="BH67" s="24">
        <v>1.1944603184570068</v>
      </c>
      <c r="BI67" s="21"/>
      <c r="BJ67" s="25">
        <f t="shared" ca="1" si="4"/>
        <v>0.93613340548502766</v>
      </c>
      <c r="BK67" s="24">
        <f t="shared" ca="1" si="5"/>
        <v>17.060452934740095</v>
      </c>
      <c r="BL67" s="23">
        <f t="shared" si="2"/>
        <v>3.3127165507203902</v>
      </c>
      <c r="BM67" s="23">
        <f t="shared" ca="1" si="6"/>
        <v>2.8349475456646211</v>
      </c>
      <c r="BN67" s="22">
        <f t="shared" si="3"/>
        <v>3.4668018136348757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02</v>
      </c>
      <c r="C68">
        <v>0.12564</v>
      </c>
      <c r="D68">
        <v>-9.5509999999999998E-2</v>
      </c>
      <c r="E68">
        <v>-2.1649999999999999E-2</v>
      </c>
      <c r="F68">
        <v>2.0619299999999998</v>
      </c>
      <c r="G68">
        <v>1.9904999999999999</v>
      </c>
      <c r="H68" s="21"/>
      <c r="I68" s="17">
        <f t="shared" si="0"/>
        <v>9.0223097112860895</v>
      </c>
      <c r="J68" s="16">
        <f t="shared" si="1"/>
        <v>-8.7223097112860888</v>
      </c>
      <c r="K68" s="10">
        <v>90</v>
      </c>
      <c r="L68" s="16">
        <v>812.00787401574837</v>
      </c>
      <c r="M68" s="16">
        <v>259.25196850393684</v>
      </c>
      <c r="N68" s="16">
        <v>3.9096675415573054</v>
      </c>
      <c r="O68" s="16">
        <v>2.1835154004106769</v>
      </c>
      <c r="P68" s="16">
        <v>2.3790462517902116</v>
      </c>
      <c r="Q68" s="16">
        <v>6.9754974590035088E-2</v>
      </c>
      <c r="R68" s="16">
        <v>2.9320562615184587</v>
      </c>
      <c r="S68" s="16">
        <v>13.578531345801014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143</v>
      </c>
      <c r="Y68" s="10">
        <v>4</v>
      </c>
      <c r="Z68" s="20" t="s">
        <v>33</v>
      </c>
      <c r="AA68" s="15">
        <v>3</v>
      </c>
      <c r="AB68" s="11">
        <v>95.591433677950448</v>
      </c>
      <c r="AC68" s="10">
        <v>4.0585663220495576</v>
      </c>
      <c r="AD68" s="19">
        <v>0.35</v>
      </c>
      <c r="AE68" s="12">
        <v>218.35154004106772</v>
      </c>
      <c r="AF68" s="10">
        <v>232.12262526851032</v>
      </c>
      <c r="AG68" s="10">
        <v>118.95231258951057</v>
      </c>
      <c r="AH68" s="10">
        <v>198.90234111587063</v>
      </c>
      <c r="AI68" s="10">
        <v>3.4105757557398237</v>
      </c>
      <c r="AJ68" s="10"/>
      <c r="AK68" s="10"/>
      <c r="AL68" s="10"/>
      <c r="AM68" s="10"/>
      <c r="AN68" s="10">
        <v>2.1835154004106769</v>
      </c>
      <c r="AO68" s="10">
        <v>0.66380869886573135</v>
      </c>
      <c r="AP68" s="10">
        <v>1</v>
      </c>
      <c r="AQ68" s="10">
        <v>111.47500000000001</v>
      </c>
      <c r="AR68" s="10"/>
      <c r="AS68" s="10"/>
      <c r="AT68" s="10">
        <v>4.3466129111802267</v>
      </c>
      <c r="AU68" s="10">
        <v>1</v>
      </c>
      <c r="AV68" s="16"/>
      <c r="AW68" s="19">
        <v>34.818393790276545</v>
      </c>
      <c r="AX68" s="1" t="s">
        <v>120</v>
      </c>
      <c r="AY68" s="23">
        <v>8.7223097112860906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5.591433677950448</v>
      </c>
      <c r="BG68" s="24">
        <v>4.0585663220495576</v>
      </c>
      <c r="BH68" s="24">
        <v>0.35</v>
      </c>
      <c r="BI68" s="21"/>
      <c r="BJ68" s="25">
        <f t="shared" ca="1" si="4"/>
        <v>0.966886383475417</v>
      </c>
      <c r="BK68" s="24">
        <f t="shared" ca="1" si="5"/>
        <v>14.197909025720053</v>
      </c>
      <c r="BL68" s="23">
        <f t="shared" si="2"/>
        <v>3.5354018546596824</v>
      </c>
      <c r="BM68" s="23">
        <f t="shared" ca="1" si="6"/>
        <v>2.9153832544600453</v>
      </c>
      <c r="BN68" s="22">
        <f t="shared" si="3"/>
        <v>3.5459986133766677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02</v>
      </c>
      <c r="C69">
        <v>0.12511</v>
      </c>
      <c r="D69">
        <v>-9.6100000000000005E-2</v>
      </c>
      <c r="E69">
        <v>-2.0299999999999999E-2</v>
      </c>
      <c r="F69">
        <v>2.0667800000000001</v>
      </c>
      <c r="G69">
        <v>1.9997</v>
      </c>
      <c r="H69" s="21"/>
      <c r="I69" s="17">
        <f t="shared" si="0"/>
        <v>9.1863517060367439</v>
      </c>
      <c r="J69" s="16">
        <f t="shared" si="1"/>
        <v>-8.8863517060367432</v>
      </c>
      <c r="K69" s="10">
        <v>90</v>
      </c>
      <c r="L69" s="16">
        <v>826.77165354330725</v>
      </c>
      <c r="M69" s="16">
        <v>263.77952755905488</v>
      </c>
      <c r="N69" s="16">
        <v>3.9807524059492558</v>
      </c>
      <c r="O69" s="16">
        <v>2.0430708418891155</v>
      </c>
      <c r="P69" s="16">
        <v>2.2438009575854192</v>
      </c>
      <c r="Q69" s="16">
        <v>6.5559721276261265E-2</v>
      </c>
      <c r="R69" s="16">
        <v>2.9218153711285897</v>
      </c>
      <c r="S69" s="16">
        <v>13.939591367798876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143</v>
      </c>
      <c r="Y69" s="10">
        <v>4</v>
      </c>
      <c r="Z69" s="20" t="s">
        <v>33</v>
      </c>
      <c r="AA69" s="15">
        <v>3</v>
      </c>
      <c r="AB69" s="11">
        <v>97.279935723163305</v>
      </c>
      <c r="AC69" s="10">
        <v>2.3700642768367004</v>
      </c>
      <c r="AD69" s="19">
        <v>0.35</v>
      </c>
      <c r="AE69" s="12">
        <v>204.30708418891155</v>
      </c>
      <c r="AF69" s="10">
        <v>215.3429565663254</v>
      </c>
      <c r="AG69" s="10">
        <v>112.19004787927096</v>
      </c>
      <c r="AH69" s="10">
        <v>204.86754435804934</v>
      </c>
      <c r="AI69" s="10">
        <v>3.4225297391523299</v>
      </c>
      <c r="AJ69" s="10"/>
      <c r="AK69" s="10"/>
      <c r="AL69" s="10"/>
      <c r="AM69" s="10"/>
      <c r="AN69" s="10">
        <v>2.0430708418891155</v>
      </c>
      <c r="AO69" s="10">
        <v>0.63666178430139031</v>
      </c>
      <c r="AP69" s="10">
        <v>1</v>
      </c>
      <c r="AQ69" s="10">
        <v>111.47500000000001</v>
      </c>
      <c r="AR69" s="10"/>
      <c r="AS69" s="10"/>
      <c r="AT69" s="10">
        <v>3.9420145135199038</v>
      </c>
      <c r="AU69" s="10">
        <v>1</v>
      </c>
      <c r="AV69" s="16"/>
      <c r="AW69" s="19">
        <v>32.301443484948813</v>
      </c>
      <c r="AX69" s="1" t="s">
        <v>120</v>
      </c>
      <c r="AY69" s="23">
        <v>8.8863517060367396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279935723163305</v>
      </c>
      <c r="BG69" s="24">
        <v>2.3700642768367004</v>
      </c>
      <c r="BH69" s="24">
        <v>0.35</v>
      </c>
      <c r="BI69" s="21"/>
      <c r="BJ69" s="25">
        <f t="shared" ca="1" si="4"/>
        <v>0.97747974898574896</v>
      </c>
      <c r="BK69" s="24">
        <f t="shared" ca="1" si="5"/>
        <v>13.242059812944637</v>
      </c>
      <c r="BL69" s="23">
        <f t="shared" si="2"/>
        <v>3.5816859341145606</v>
      </c>
      <c r="BM69" s="23">
        <f t="shared" ca="1" si="6"/>
        <v>2.9429065945414083</v>
      </c>
      <c r="BN69" s="22">
        <f t="shared" si="3"/>
        <v>3.5676579407966655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02</v>
      </c>
      <c r="C70">
        <v>0.12515999999999999</v>
      </c>
      <c r="D70">
        <v>-9.4119999999999995E-2</v>
      </c>
      <c r="E70">
        <v>-1.8380000000000001E-2</v>
      </c>
      <c r="F70">
        <v>2.0630799999999998</v>
      </c>
      <c r="G70">
        <v>1.9878499999999999</v>
      </c>
      <c r="H70" s="21"/>
      <c r="I70" s="17">
        <f t="shared" si="0"/>
        <v>9.3503937007874018</v>
      </c>
      <c r="J70" s="16">
        <f t="shared" si="1"/>
        <v>-9.0503937007874011</v>
      </c>
      <c r="K70" s="10">
        <v>90</v>
      </c>
      <c r="L70" s="16">
        <v>841.53543307086647</v>
      </c>
      <c r="M70" s="16">
        <v>268.30708661417304</v>
      </c>
      <c r="N70" s="16">
        <v>4.0518372703412071</v>
      </c>
      <c r="O70" s="16">
        <v>2.0563203285420917</v>
      </c>
      <c r="P70" s="16">
        <v>2.2644449534889115</v>
      </c>
      <c r="Q70" s="16">
        <v>7.963870697333264E-2</v>
      </c>
      <c r="R70" s="16">
        <v>3.5169195369766189</v>
      </c>
      <c r="S70" s="16">
        <v>14.453098954640277</v>
      </c>
      <c r="T70" s="20" t="s">
        <v>33</v>
      </c>
      <c r="U70" s="10">
        <v>3</v>
      </c>
      <c r="V70" s="20" t="s">
        <v>142</v>
      </c>
      <c r="W70" s="10">
        <v>2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7.81</v>
      </c>
      <c r="AC70" s="10">
        <v>1.8400000000000034</v>
      </c>
      <c r="AD70" s="19">
        <v>0.35</v>
      </c>
      <c r="AE70" s="12">
        <v>205.63203285420917</v>
      </c>
      <c r="AF70" s="10">
        <v>216.90320434746803</v>
      </c>
      <c r="AG70" s="10">
        <v>113.22224767444558</v>
      </c>
      <c r="AH70" s="10">
        <v>213.96881179129514</v>
      </c>
      <c r="AI70" s="10">
        <v>2.8433974376896534</v>
      </c>
      <c r="AJ70" s="10"/>
      <c r="AK70" s="10"/>
      <c r="AL70" s="10"/>
      <c r="AM70" s="10"/>
      <c r="AN70" s="10">
        <v>2.0563203285420917</v>
      </c>
      <c r="AO70" s="10">
        <v>0.6607119428180368</v>
      </c>
      <c r="AP70" s="10">
        <v>1</v>
      </c>
      <c r="AQ70" s="10">
        <v>111.47500000000001</v>
      </c>
      <c r="AR70" s="10"/>
      <c r="AS70" s="10"/>
      <c r="AT70" s="10">
        <v>3.8988731907711842</v>
      </c>
      <c r="AU70" s="10">
        <v>1</v>
      </c>
      <c r="AV70" s="16"/>
      <c r="AW70" s="19">
        <v>32.535480652120206</v>
      </c>
      <c r="AX70" s="1" t="s">
        <v>120</v>
      </c>
      <c r="AY70" s="23">
        <v>9.050393700787399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0.9934730023981776</v>
      </c>
      <c r="BK70" s="24">
        <f t="shared" ca="1" si="5"/>
        <v>13.558868094546858</v>
      </c>
      <c r="BL70" s="23">
        <f t="shared" si="2"/>
        <v>4.319557966931832</v>
      </c>
      <c r="BM70" s="23">
        <f t="shared" ca="1" si="6"/>
        <v>2.9846028687490089</v>
      </c>
      <c r="BN70" s="22">
        <f t="shared" si="3"/>
        <v>3.602928085224228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02</v>
      </c>
      <c r="C71">
        <v>0.13854</v>
      </c>
      <c r="D71">
        <v>-9.3490000000000004E-2</v>
      </c>
      <c r="E71">
        <v>-1.6410000000000001E-2</v>
      </c>
      <c r="F71">
        <v>2.06155</v>
      </c>
      <c r="G71">
        <v>1.9883999999999999</v>
      </c>
      <c r="H71" s="21"/>
      <c r="I71" s="17">
        <f t="shared" si="0"/>
        <v>9.5144356955380562</v>
      </c>
      <c r="J71" s="16">
        <f t="shared" si="1"/>
        <v>-9.2144356955380555</v>
      </c>
      <c r="K71" s="10">
        <v>90</v>
      </c>
      <c r="L71" s="16">
        <v>856.29921259842536</v>
      </c>
      <c r="M71" s="16">
        <v>272.83464566929109</v>
      </c>
      <c r="N71" s="16">
        <v>4.1229221347331571</v>
      </c>
      <c r="O71" s="16">
        <v>5.6018829568788471</v>
      </c>
      <c r="P71" s="16">
        <v>5.8175946564212486</v>
      </c>
      <c r="Q71" s="16">
        <v>8.4118384240582544E-2</v>
      </c>
      <c r="R71" s="16">
        <v>1.4459306501826446</v>
      </c>
      <c r="S71" s="16">
        <v>14.979979134889007</v>
      </c>
      <c r="T71" s="20" t="s">
        <v>119</v>
      </c>
      <c r="U71" s="10">
        <v>1</v>
      </c>
      <c r="V71" s="20" t="s">
        <v>33</v>
      </c>
      <c r="W71" s="10">
        <v>3</v>
      </c>
      <c r="X71" s="20" t="s">
        <v>141</v>
      </c>
      <c r="Y71" s="10">
        <v>5</v>
      </c>
      <c r="Z71" s="20" t="s">
        <v>121</v>
      </c>
      <c r="AA71" s="15">
        <v>5</v>
      </c>
      <c r="AB71" s="11">
        <v>38.116394106789414</v>
      </c>
      <c r="AC71" s="10">
        <v>54.569638830538295</v>
      </c>
      <c r="AD71" s="19">
        <v>7.3139670626722886</v>
      </c>
      <c r="AE71" s="12">
        <v>560.18829568788465</v>
      </c>
      <c r="AF71" s="10">
        <v>634.05235883788657</v>
      </c>
      <c r="AG71" s="10">
        <v>311.31959923159366</v>
      </c>
      <c r="AH71" s="10">
        <v>223.34517257463463</v>
      </c>
      <c r="AI71" s="10">
        <v>6.9159610101195641</v>
      </c>
      <c r="AJ71" s="10"/>
      <c r="AK71" s="10"/>
      <c r="AL71" s="10"/>
      <c r="AM71" s="10"/>
      <c r="AN71" s="10">
        <v>2.8009414784394235</v>
      </c>
      <c r="AO71" s="10">
        <v>1.2779676947869025</v>
      </c>
      <c r="AP71" s="10">
        <v>2.4905567938527491</v>
      </c>
      <c r="AQ71" s="10">
        <v>111.47500000000001</v>
      </c>
      <c r="AR71" s="10"/>
      <c r="AS71" s="10"/>
      <c r="AT71" s="10">
        <v>11.807567248469383</v>
      </c>
      <c r="AU71" s="10">
        <v>1</v>
      </c>
      <c r="AV71" s="16"/>
      <c r="AW71" s="19">
        <v>95.107853825682994</v>
      </c>
      <c r="AX71" s="1" t="s">
        <v>120</v>
      </c>
      <c r="AY71" s="23">
        <v>9.2144356955380609</v>
      </c>
      <c r="AZ71" s="18">
        <v>100</v>
      </c>
      <c r="BA71" s="18">
        <v>0</v>
      </c>
      <c r="BB71" s="18">
        <v>0</v>
      </c>
      <c r="BC71" s="18">
        <v>0</v>
      </c>
      <c r="BD71" s="18">
        <v>100</v>
      </c>
      <c r="BE71" s="18">
        <v>0</v>
      </c>
      <c r="BF71" s="24">
        <v>38.116394106789414</v>
      </c>
      <c r="BG71" s="24">
        <v>54.569638830538295</v>
      </c>
      <c r="BH71" s="24">
        <v>7.3139670626722886</v>
      </c>
      <c r="BI71" s="21"/>
      <c r="BJ71" s="25">
        <f t="shared" ca="1" si="4"/>
        <v>0.80435837311634795</v>
      </c>
      <c r="BK71" s="24">
        <f t="shared" ca="1" si="5"/>
        <v>26.452584550149027</v>
      </c>
      <c r="BL71" s="23">
        <f t="shared" si="2"/>
        <v>1.5607986250583965</v>
      </c>
      <c r="BM71" s="23">
        <f t="shared" ca="1" si="6"/>
        <v>2.4879582434966139</v>
      </c>
      <c r="BN71" s="22">
        <f t="shared" si="3"/>
        <v>3.0595388672431074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02</v>
      </c>
      <c r="C72">
        <v>0.21243999999999999</v>
      </c>
      <c r="D72">
        <v>-8.5379999999999998E-2</v>
      </c>
      <c r="E72">
        <v>-3.1050000000000001E-2</v>
      </c>
      <c r="F72">
        <v>2.0624799999999999</v>
      </c>
      <c r="G72">
        <v>1.98705</v>
      </c>
      <c r="H72" s="21"/>
      <c r="I72" s="17">
        <f t="shared" si="0"/>
        <v>9.6784776902887142</v>
      </c>
      <c r="J72" s="16">
        <f t="shared" si="1"/>
        <v>-9.3784776902887135</v>
      </c>
      <c r="K72" s="10">
        <v>90</v>
      </c>
      <c r="L72" s="16">
        <v>871.06299212598458</v>
      </c>
      <c r="M72" s="16">
        <v>277.36220472440925</v>
      </c>
      <c r="N72" s="16">
        <v>4.1940069991251097</v>
      </c>
      <c r="O72" s="16">
        <v>25.184624229979459</v>
      </c>
      <c r="P72" s="16">
        <v>25.343952796486676</v>
      </c>
      <c r="Q72" s="16">
        <v>0.14178534080787969</v>
      </c>
      <c r="R72" s="16">
        <v>0.55944446372049261</v>
      </c>
      <c r="S72" s="16">
        <v>11.06448378522332</v>
      </c>
      <c r="T72" s="20" t="s">
        <v>125</v>
      </c>
      <c r="U72" s="10">
        <v>7</v>
      </c>
      <c r="V72" s="20" t="s">
        <v>141</v>
      </c>
      <c r="W72" s="10">
        <v>5</v>
      </c>
      <c r="X72" s="20" t="s">
        <v>30</v>
      </c>
      <c r="Y72" s="10">
        <v>6</v>
      </c>
      <c r="Z72" s="20" t="s">
        <v>30</v>
      </c>
      <c r="AA72" s="15">
        <v>6</v>
      </c>
      <c r="AB72" s="11">
        <v>2.8802605708049782</v>
      </c>
      <c r="AC72" s="10">
        <v>45.228735864190853</v>
      </c>
      <c r="AD72" s="19">
        <v>51.891003565004169</v>
      </c>
      <c r="AE72" s="12"/>
      <c r="AF72" s="10"/>
      <c r="AG72" s="10"/>
      <c r="AH72" s="10"/>
      <c r="AI72" s="10"/>
      <c r="AJ72" s="10">
        <v>40.514827753864878</v>
      </c>
      <c r="AK72" s="10">
        <v>43.672028036338375</v>
      </c>
      <c r="AL72" s="10">
        <v>46.790931827938287</v>
      </c>
      <c r="AM72" s="10">
        <v>31.335988199121669</v>
      </c>
      <c r="AN72" s="10">
        <v>8.3948747433264863</v>
      </c>
      <c r="AO72" s="10">
        <v>3.5843616707405719</v>
      </c>
      <c r="AP72" s="10">
        <v>5.6031858389460023</v>
      </c>
      <c r="AQ72" s="10">
        <v>117.845</v>
      </c>
      <c r="AR72" s="10">
        <v>14.087896493674492</v>
      </c>
      <c r="AS72" s="10">
        <v>6.2036031767259816</v>
      </c>
      <c r="AT72" s="10">
        <v>7.785807506330074</v>
      </c>
      <c r="AU72" s="10">
        <v>1.2767056879037959</v>
      </c>
      <c r="AV72" s="16">
        <v>0.11604832713470721</v>
      </c>
      <c r="AW72" s="19">
        <v>63.359881991216689</v>
      </c>
      <c r="AX72" s="1" t="s">
        <v>120</v>
      </c>
      <c r="AY72" s="23">
        <v>9.3784776902887099</v>
      </c>
      <c r="AZ72" s="18">
        <v>0</v>
      </c>
      <c r="BA72" s="18">
        <v>0</v>
      </c>
      <c r="BB72" s="18">
        <v>100</v>
      </c>
      <c r="BC72" s="18">
        <v>0</v>
      </c>
      <c r="BD72" s="18">
        <v>0</v>
      </c>
      <c r="BE72" s="18">
        <v>100</v>
      </c>
      <c r="BF72" s="24">
        <v>2.8802605708049782</v>
      </c>
      <c r="BG72" s="24">
        <v>45.228735864190853</v>
      </c>
      <c r="BH72" s="24">
        <v>51.891003565004169</v>
      </c>
      <c r="BI72" s="21"/>
      <c r="BJ72" s="25">
        <f t="shared" ca="1" si="4"/>
        <v>0.56922960463856165</v>
      </c>
      <c r="BK72" s="24">
        <f t="shared" ca="1" si="5"/>
        <v>74.788418007037649</v>
      </c>
      <c r="BL72" s="23">
        <f t="shared" si="2"/>
        <v>0.56922652422563602</v>
      </c>
      <c r="BM72" s="23">
        <f t="shared" ca="1" si="6"/>
        <v>1.8705415993571941</v>
      </c>
      <c r="BN72" s="22">
        <f t="shared" si="3"/>
        <v>2.3044824477256562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1.98</v>
      </c>
      <c r="C73">
        <v>0.23787</v>
      </c>
      <c r="D73">
        <v>-7.7770000000000006E-2</v>
      </c>
      <c r="E73">
        <v>-3.9879999999999999E-2</v>
      </c>
      <c r="F73">
        <v>2.0637500000000002</v>
      </c>
      <c r="G73">
        <v>1.9858499999999999</v>
      </c>
      <c r="H73" s="21"/>
      <c r="I73" s="17">
        <f t="shared" si="0"/>
        <v>9.8425196850393704</v>
      </c>
      <c r="J73" s="16">
        <f t="shared" si="1"/>
        <v>-9.5425196850393696</v>
      </c>
      <c r="K73" s="10">
        <v>90</v>
      </c>
      <c r="L73" s="16">
        <v>885.82677165354369</v>
      </c>
      <c r="M73" s="16">
        <v>281.88976377952736</v>
      </c>
      <c r="N73" s="16">
        <v>4.2650918635170605</v>
      </c>
      <c r="O73" s="16">
        <v>31.923313141683774</v>
      </c>
      <c r="P73" s="16">
        <v>32.048634668252419</v>
      </c>
      <c r="Q73" s="16">
        <v>0.19589699795672441</v>
      </c>
      <c r="R73" s="16">
        <v>0.61124912179419999</v>
      </c>
      <c r="S73" s="16">
        <v>8.7028837894891673</v>
      </c>
      <c r="T73" s="20" t="s">
        <v>125</v>
      </c>
      <c r="U73" s="10">
        <v>7</v>
      </c>
      <c r="V73" s="20" t="s">
        <v>141</v>
      </c>
      <c r="W73" s="10">
        <v>5</v>
      </c>
      <c r="X73" s="20" t="s">
        <v>30</v>
      </c>
      <c r="Y73" s="10">
        <v>6</v>
      </c>
      <c r="Z73" s="20" t="s">
        <v>30</v>
      </c>
      <c r="AA73" s="15">
        <v>6</v>
      </c>
      <c r="AB73" s="11">
        <v>2.0499412887707109</v>
      </c>
      <c r="AC73" s="10">
        <v>40.432509470737777</v>
      </c>
      <c r="AD73" s="19">
        <v>57.517549240491512</v>
      </c>
      <c r="AE73" s="12"/>
      <c r="AF73" s="10"/>
      <c r="AG73" s="10"/>
      <c r="AH73" s="10"/>
      <c r="AI73" s="10"/>
      <c r="AJ73" s="10">
        <v>41.71774224763405</v>
      </c>
      <c r="AK73" s="10">
        <v>44.730611017091789</v>
      </c>
      <c r="AL73" s="10">
        <v>47.967966256494293</v>
      </c>
      <c r="AM73" s="10">
        <v>33.012158667063105</v>
      </c>
      <c r="AN73" s="10">
        <v>10.641104380561258</v>
      </c>
      <c r="AO73" s="10">
        <v>4.5867040527142553</v>
      </c>
      <c r="AP73" s="10">
        <v>7.6145904004757252</v>
      </c>
      <c r="AQ73" s="10">
        <v>117.845</v>
      </c>
      <c r="AR73" s="10">
        <v>21.862741811357829</v>
      </c>
      <c r="AS73" s="10">
        <v>13.78954401947523</v>
      </c>
      <c r="AT73" s="10">
        <v>9.0025418652176885</v>
      </c>
      <c r="AU73" s="10">
        <v>1.3908502431467302</v>
      </c>
      <c r="AV73" s="16">
        <v>0.14117722740866817</v>
      </c>
      <c r="AW73" s="19">
        <v>80.121586670631046</v>
      </c>
      <c r="AX73" s="1" t="s">
        <v>120</v>
      </c>
      <c r="AY73" s="23">
        <v>9.5425196850393696</v>
      </c>
      <c r="AZ73" s="18">
        <v>0</v>
      </c>
      <c r="BA73" s="18">
        <v>0</v>
      </c>
      <c r="BB73" s="18">
        <v>100</v>
      </c>
      <c r="BC73" s="18">
        <v>0</v>
      </c>
      <c r="BD73" s="18">
        <v>0</v>
      </c>
      <c r="BE73" s="18">
        <v>100</v>
      </c>
      <c r="BF73" s="24">
        <v>2.0499412887707109</v>
      </c>
      <c r="BG73" s="24">
        <v>40.432509470737777</v>
      </c>
      <c r="BH73" s="24">
        <v>57.517549240491512</v>
      </c>
      <c r="BI73" s="21"/>
      <c r="BJ73" s="25">
        <f t="shared" ca="1" si="4"/>
        <v>0.55032956002188904</v>
      </c>
      <c r="BK73" s="24">
        <f t="shared" ca="1" si="5"/>
        <v>90.508574565297906</v>
      </c>
      <c r="BL73" s="23">
        <f t="shared" si="2"/>
        <v>0.61981498921099731</v>
      </c>
      <c r="BM73" s="23">
        <f t="shared" ca="1" si="6"/>
        <v>1.8206544141708283</v>
      </c>
      <c r="BN73" s="22">
        <f t="shared" si="3"/>
        <v>2.2294777014031952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02</v>
      </c>
      <c r="C74">
        <v>0.24018999999999999</v>
      </c>
      <c r="D74">
        <v>-7.2279999999999997E-2</v>
      </c>
      <c r="E74">
        <v>-4.2659999999999997E-2</v>
      </c>
      <c r="F74">
        <v>2.06595</v>
      </c>
      <c r="G74">
        <v>1.9842500000000001</v>
      </c>
      <c r="H74" s="21"/>
      <c r="I74" s="17">
        <f t="shared" si="0"/>
        <v>10.006561679790025</v>
      </c>
      <c r="J74" s="16">
        <f t="shared" si="1"/>
        <v>-9.706561679790024</v>
      </c>
      <c r="K74" s="10">
        <v>90</v>
      </c>
      <c r="L74" s="16">
        <v>900.59055118110257</v>
      </c>
      <c r="M74" s="16">
        <v>286.4173228346454</v>
      </c>
      <c r="N74" s="16">
        <v>4.3361767279090104</v>
      </c>
      <c r="O74" s="16">
        <v>32.538089322381921</v>
      </c>
      <c r="P74" s="16">
        <v>32.652704215764921</v>
      </c>
      <c r="Q74" s="16">
        <v>0.23493418557133125</v>
      </c>
      <c r="R74" s="16">
        <v>0.71949380982020972</v>
      </c>
      <c r="S74" s="16">
        <v>7.9593675960417221</v>
      </c>
      <c r="T74" s="20" t="s">
        <v>125</v>
      </c>
      <c r="U74" s="10">
        <v>7</v>
      </c>
      <c r="V74" s="20" t="s">
        <v>141</v>
      </c>
      <c r="W74" s="10">
        <v>5</v>
      </c>
      <c r="X74" s="20" t="s">
        <v>30</v>
      </c>
      <c r="Y74" s="10">
        <v>6</v>
      </c>
      <c r="Z74" s="20" t="s">
        <v>30</v>
      </c>
      <c r="AA74" s="15">
        <v>6</v>
      </c>
      <c r="AB74" s="11">
        <v>2.2421123056175389</v>
      </c>
      <c r="AC74" s="10">
        <v>41.732599783296422</v>
      </c>
      <c r="AD74" s="19">
        <v>56.025287911086039</v>
      </c>
      <c r="AE74" s="12"/>
      <c r="AF74" s="10"/>
      <c r="AG74" s="10"/>
      <c r="AH74" s="10"/>
      <c r="AI74" s="10"/>
      <c r="AJ74" s="10">
        <v>41.731385611161528</v>
      </c>
      <c r="AK74" s="10">
        <v>44.742621936579354</v>
      </c>
      <c r="AL74" s="10">
        <v>47.981262245805645</v>
      </c>
      <c r="AM74" s="10">
        <v>33.163176053941228</v>
      </c>
      <c r="AN74" s="10">
        <v>10.846029774127308</v>
      </c>
      <c r="AO74" s="10">
        <v>4.7634918978046175</v>
      </c>
      <c r="AP74" s="10">
        <v>7.7958112647294762</v>
      </c>
      <c r="AQ74" s="10">
        <v>117.845</v>
      </c>
      <c r="AR74" s="10">
        <v>22.193154852301507</v>
      </c>
      <c r="AS74" s="10">
        <v>14.106604126137013</v>
      </c>
      <c r="AT74" s="10">
        <v>8.9851227671650769</v>
      </c>
      <c r="AU74" s="10">
        <v>1.3887114620945542</v>
      </c>
      <c r="AV74" s="16">
        <v>0.14433190112720373</v>
      </c>
      <c r="AW74" s="19">
        <v>81.631760539412298</v>
      </c>
      <c r="AX74" s="1" t="s">
        <v>120</v>
      </c>
      <c r="AY74" s="23">
        <v>9.7065616797900205</v>
      </c>
      <c r="AZ74" s="18">
        <v>0</v>
      </c>
      <c r="BA74" s="18">
        <v>0</v>
      </c>
      <c r="BB74" s="18">
        <v>100</v>
      </c>
      <c r="BC74" s="18">
        <v>0</v>
      </c>
      <c r="BD74" s="18">
        <v>0</v>
      </c>
      <c r="BE74" s="18">
        <v>100</v>
      </c>
      <c r="BF74" s="24">
        <v>2.2421123056175389</v>
      </c>
      <c r="BG74" s="24">
        <v>41.732599783296422</v>
      </c>
      <c r="BH74" s="24">
        <v>56.025287911086039</v>
      </c>
      <c r="BI74" s="21"/>
      <c r="BJ74" s="25">
        <f t="shared" ca="1" si="4"/>
        <v>0.56146004876974032</v>
      </c>
      <c r="BK74" s="24">
        <f t="shared" ca="1" si="5"/>
        <v>93.471724255562947</v>
      </c>
      <c r="BL74" s="23">
        <f t="shared" si="2"/>
        <v>0.729554692656043</v>
      </c>
      <c r="BM74" s="23">
        <f t="shared" ca="1" si="6"/>
        <v>1.8495875265291453</v>
      </c>
      <c r="BN74" s="22">
        <f t="shared" si="3"/>
        <v>2.2551897016298432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02</v>
      </c>
      <c r="C75">
        <v>0.23522000000000001</v>
      </c>
      <c r="D75">
        <v>-7.3020000000000002E-2</v>
      </c>
      <c r="E75">
        <v>-4.3819999999999998E-2</v>
      </c>
      <c r="F75">
        <v>2.0647000000000002</v>
      </c>
      <c r="G75">
        <v>1.9882</v>
      </c>
      <c r="H75" s="21"/>
      <c r="I75" s="17">
        <f t="shared" si="0"/>
        <v>10.170603674540683</v>
      </c>
      <c r="J75" s="16">
        <f t="shared" si="1"/>
        <v>-9.870603674540682</v>
      </c>
      <c r="K75" s="10">
        <v>90</v>
      </c>
      <c r="L75" s="16">
        <v>915.35433070866179</v>
      </c>
      <c r="M75" s="16">
        <v>290.94488188976356</v>
      </c>
      <c r="N75" s="16">
        <v>4.4072615923009621</v>
      </c>
      <c r="O75" s="16">
        <v>31.221090349075972</v>
      </c>
      <c r="P75" s="16">
        <v>31.331237726453452</v>
      </c>
      <c r="Q75" s="16">
        <v>0.22967234243202173</v>
      </c>
      <c r="R75" s="16">
        <v>0.73304586444124353</v>
      </c>
      <c r="S75" s="16">
        <v>7.6491234289917092</v>
      </c>
      <c r="T75" s="20" t="s">
        <v>125</v>
      </c>
      <c r="U75" s="10">
        <v>7</v>
      </c>
      <c r="V75" s="20" t="s">
        <v>141</v>
      </c>
      <c r="W75" s="10">
        <v>5</v>
      </c>
      <c r="X75" s="20" t="s">
        <v>30</v>
      </c>
      <c r="Y75" s="10">
        <v>6</v>
      </c>
      <c r="Z75" s="20" t="s">
        <v>30</v>
      </c>
      <c r="AA75" s="15">
        <v>6</v>
      </c>
      <c r="AB75" s="11">
        <v>2.4394759455370263</v>
      </c>
      <c r="AC75" s="10">
        <v>42.930807681595461</v>
      </c>
      <c r="AD75" s="19">
        <v>54.629716372867513</v>
      </c>
      <c r="AE75" s="12"/>
      <c r="AF75" s="10"/>
      <c r="AG75" s="10"/>
      <c r="AH75" s="10"/>
      <c r="AI75" s="10"/>
      <c r="AJ75" s="10">
        <v>41.421360478252375</v>
      </c>
      <c r="AK75" s="10">
        <v>44.469718554559392</v>
      </c>
      <c r="AL75" s="10">
        <v>47.678833865660096</v>
      </c>
      <c r="AM75" s="10">
        <v>32.832809431613363</v>
      </c>
      <c r="AN75" s="10">
        <v>10.407030116358657</v>
      </c>
      <c r="AO75" s="10">
        <v>4.5781198616844154</v>
      </c>
      <c r="AP75" s="10">
        <v>7.3993713179360352</v>
      </c>
      <c r="AQ75" s="10">
        <v>117.845</v>
      </c>
      <c r="AR75" s="10">
        <v>20.460211650572703</v>
      </c>
      <c r="AS75" s="10">
        <v>12.409029780721079</v>
      </c>
      <c r="AT75" s="10">
        <v>8.6157632804156847</v>
      </c>
      <c r="AU75" s="10">
        <v>1.3537969246024277</v>
      </c>
      <c r="AV75" s="16">
        <v>0.13780252658753989</v>
      </c>
      <c r="AW75" s="19">
        <v>78.32809431613363</v>
      </c>
      <c r="AX75" s="1" t="s">
        <v>120</v>
      </c>
      <c r="AY75" s="23">
        <v>9.8706036745406802</v>
      </c>
      <c r="AZ75" s="18">
        <v>0</v>
      </c>
      <c r="BA75" s="18">
        <v>0</v>
      </c>
      <c r="BB75" s="18">
        <v>100</v>
      </c>
      <c r="BC75" s="18">
        <v>0</v>
      </c>
      <c r="BD75" s="18">
        <v>0</v>
      </c>
      <c r="BE75" s="18">
        <v>100</v>
      </c>
      <c r="BF75" s="24">
        <v>2.4394759455370263</v>
      </c>
      <c r="BG75" s="24">
        <v>42.930807681595461</v>
      </c>
      <c r="BH75" s="24">
        <v>54.629716372867513</v>
      </c>
      <c r="BI75" s="21"/>
      <c r="BJ75" s="25">
        <f t="shared" ca="1" si="4"/>
        <v>0.5684322882654651</v>
      </c>
      <c r="BK75" s="24">
        <f t="shared" ca="1" si="5"/>
        <v>90.067475816224757</v>
      </c>
      <c r="BL75" s="23">
        <f t="shared" si="2"/>
        <v>0.74391271449723972</v>
      </c>
      <c r="BM75" s="23">
        <f t="shared" ca="1" si="6"/>
        <v>1.867606598855633</v>
      </c>
      <c r="BN75" s="22">
        <f t="shared" si="3"/>
        <v>2.2748237982760786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02</v>
      </c>
      <c r="C76">
        <v>0.22889000000000001</v>
      </c>
      <c r="D76">
        <v>-7.5859999999999997E-2</v>
      </c>
      <c r="E76">
        <v>-4.4740000000000002E-2</v>
      </c>
      <c r="F76">
        <v>2.0617299999999998</v>
      </c>
      <c r="G76">
        <v>1.99028</v>
      </c>
      <c r="H76" s="21"/>
      <c r="I76" s="17">
        <f t="shared" si="0"/>
        <v>10.334645669291337</v>
      </c>
      <c r="J76" s="16">
        <f t="shared" si="1"/>
        <v>-10.034645669291336</v>
      </c>
      <c r="K76" s="10">
        <v>90</v>
      </c>
      <c r="L76" s="16">
        <v>930.11811023622067</v>
      </c>
      <c r="M76" s="16">
        <v>295.47244094488161</v>
      </c>
      <c r="N76" s="16">
        <v>4.478346456692913</v>
      </c>
      <c r="O76" s="16">
        <v>29.543705338809033</v>
      </c>
      <c r="P76" s="16">
        <v>29.650309513837307</v>
      </c>
      <c r="Q76" s="16">
        <v>0.20947824173521243</v>
      </c>
      <c r="R76" s="16">
        <v>0.7064959697552311</v>
      </c>
      <c r="S76" s="16">
        <v>7.4030677102968694</v>
      </c>
      <c r="T76" s="20" t="s">
        <v>125</v>
      </c>
      <c r="U76" s="10">
        <v>7</v>
      </c>
      <c r="V76" s="20" t="s">
        <v>141</v>
      </c>
      <c r="W76" s="10">
        <v>5</v>
      </c>
      <c r="X76" s="20" t="s">
        <v>30</v>
      </c>
      <c r="Y76" s="10">
        <v>6</v>
      </c>
      <c r="Z76" s="20" t="s">
        <v>30</v>
      </c>
      <c r="AA76" s="15">
        <v>6</v>
      </c>
      <c r="AB76" s="11">
        <v>2.5969456235358024</v>
      </c>
      <c r="AC76" s="10">
        <v>43.805089612199183</v>
      </c>
      <c r="AD76" s="19">
        <v>53.597964764265015</v>
      </c>
      <c r="AE76" s="12"/>
      <c r="AF76" s="10"/>
      <c r="AG76" s="10"/>
      <c r="AH76" s="10"/>
      <c r="AI76" s="10"/>
      <c r="AJ76" s="10">
        <v>41.033724924193798</v>
      </c>
      <c r="AK76" s="10">
        <v>44.128573058352444</v>
      </c>
      <c r="AL76" s="10">
        <v>47.29982038566947</v>
      </c>
      <c r="AM76" s="10">
        <v>32.412577378459325</v>
      </c>
      <c r="AN76" s="10">
        <v>9.8479017796030117</v>
      </c>
      <c r="AO76" s="10">
        <v>4.3112192950666115</v>
      </c>
      <c r="AP76" s="10">
        <v>6.8950928541511924</v>
      </c>
      <c r="AQ76" s="10">
        <v>117.845</v>
      </c>
      <c r="AR76" s="10">
        <v>18.255272556412045</v>
      </c>
      <c r="AS76" s="10">
        <v>10.250671627720278</v>
      </c>
      <c r="AT76" s="10">
        <v>8.1815388030286851</v>
      </c>
      <c r="AU76" s="10">
        <v>1.312401988920227</v>
      </c>
      <c r="AV76" s="16">
        <v>0.12985229572944293</v>
      </c>
      <c r="AW76" s="19">
        <v>74.125773784593264</v>
      </c>
      <c r="AX76" s="1" t="s">
        <v>120</v>
      </c>
      <c r="AY76" s="23">
        <v>10.034645669291301</v>
      </c>
      <c r="AZ76" s="18">
        <v>0</v>
      </c>
      <c r="BA76" s="18">
        <v>0</v>
      </c>
      <c r="BB76" s="18">
        <v>100</v>
      </c>
      <c r="BC76" s="18">
        <v>0</v>
      </c>
      <c r="BD76" s="18">
        <v>0</v>
      </c>
      <c r="BE76" s="18">
        <v>100</v>
      </c>
      <c r="BF76" s="24">
        <v>2.5969456235358024</v>
      </c>
      <c r="BG76" s="24">
        <v>43.805089612199183</v>
      </c>
      <c r="BH76" s="24">
        <v>53.597964764265015</v>
      </c>
      <c r="BI76" s="21"/>
      <c r="BJ76" s="25">
        <f t="shared" ca="1" si="4"/>
        <v>0.5727404110699742</v>
      </c>
      <c r="BK76" s="24">
        <f t="shared" ca="1" si="5"/>
        <v>85.117648494322253</v>
      </c>
      <c r="BL76" s="23">
        <f t="shared" si="2"/>
        <v>0.71775379153078356</v>
      </c>
      <c r="BM76" s="23">
        <f t="shared" ca="1" si="6"/>
        <v>1.8786332389217126</v>
      </c>
      <c r="BN76" s="22">
        <f t="shared" si="3"/>
        <v>2.2883714436992579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02</v>
      </c>
      <c r="C77">
        <v>0.20657</v>
      </c>
      <c r="D77">
        <v>-7.7600000000000002E-2</v>
      </c>
      <c r="E77">
        <v>-4.6109999999999998E-2</v>
      </c>
      <c r="F77">
        <v>2.0625300000000002</v>
      </c>
      <c r="G77">
        <v>1.9887300000000001</v>
      </c>
      <c r="H77" s="21"/>
      <c r="I77" s="17">
        <f t="shared" ref="I77:I140" si="7">IF(A77="(m)",0,A77/0.3048)</f>
        <v>10.498687664041995</v>
      </c>
      <c r="J77" s="16">
        <f t="shared" ref="J77:J140" si="8">$J$7-I77</f>
        <v>-10.198687664041994</v>
      </c>
      <c r="K77" s="10">
        <v>90</v>
      </c>
      <c r="L77" s="16">
        <v>944.8818897637799</v>
      </c>
      <c r="M77" s="16">
        <v>299.99999999999977</v>
      </c>
      <c r="N77" s="16">
        <v>4.5494313210848638</v>
      </c>
      <c r="O77" s="16">
        <v>23.629134496919914</v>
      </c>
      <c r="P77" s="16">
        <v>23.730462381493393</v>
      </c>
      <c r="Q77" s="16">
        <v>0.1971057997589982</v>
      </c>
      <c r="R77" s="16">
        <v>0.8306024408218633</v>
      </c>
      <c r="S77" s="16">
        <v>7.0366586509360793</v>
      </c>
      <c r="T77" s="20" t="s">
        <v>125</v>
      </c>
      <c r="U77" s="10">
        <v>7</v>
      </c>
      <c r="V77" s="20" t="s">
        <v>141</v>
      </c>
      <c r="W77" s="10">
        <v>5</v>
      </c>
      <c r="X77" s="20" t="s">
        <v>30</v>
      </c>
      <c r="Y77" s="10">
        <v>6</v>
      </c>
      <c r="Z77" s="20" t="s">
        <v>30</v>
      </c>
      <c r="AA77" s="15">
        <v>6</v>
      </c>
      <c r="AB77" s="11">
        <v>4.3715317070699768</v>
      </c>
      <c r="AC77" s="10">
        <v>50.701960925128382</v>
      </c>
      <c r="AD77" s="19">
        <v>44.926507367801641</v>
      </c>
      <c r="AE77" s="12"/>
      <c r="AF77" s="10"/>
      <c r="AG77" s="10"/>
      <c r="AH77" s="10"/>
      <c r="AI77" s="10"/>
      <c r="AJ77" s="10">
        <v>39.698154178444696</v>
      </c>
      <c r="AK77" s="10">
        <v>42.953727456464094</v>
      </c>
      <c r="AL77" s="10">
        <v>45.986428233797142</v>
      </c>
      <c r="AM77" s="10">
        <v>30.932615595373349</v>
      </c>
      <c r="AN77" s="10">
        <v>7.876378165639971</v>
      </c>
      <c r="AO77" s="10">
        <v>3.5161768068145265</v>
      </c>
      <c r="AP77" s="10">
        <v>5.1191387144480176</v>
      </c>
      <c r="AQ77" s="10">
        <v>117.845</v>
      </c>
      <c r="AR77" s="10">
        <v>10.276837891716372</v>
      </c>
      <c r="AS77" s="10">
        <v>2.4549784005870974</v>
      </c>
      <c r="AT77" s="10">
        <v>6.8945100071946417</v>
      </c>
      <c r="AU77" s="10">
        <v>1.187402783562719</v>
      </c>
      <c r="AV77" s="16">
        <v>0.11675063667405731</v>
      </c>
      <c r="AW77" s="19">
        <v>59.326155953733483</v>
      </c>
      <c r="AX77" s="1" t="s">
        <v>120</v>
      </c>
      <c r="AY77" s="23">
        <v>10.198687664042</v>
      </c>
      <c r="AZ77" s="18">
        <v>0</v>
      </c>
      <c r="BA77" s="18">
        <v>0</v>
      </c>
      <c r="BB77" s="18">
        <v>100</v>
      </c>
      <c r="BC77" s="18">
        <v>0</v>
      </c>
      <c r="BD77" s="18">
        <v>0</v>
      </c>
      <c r="BE77" s="18">
        <v>100</v>
      </c>
      <c r="BF77" s="24">
        <v>4.3715317070699768</v>
      </c>
      <c r="BG77" s="24">
        <v>50.701960925128382</v>
      </c>
      <c r="BH77" s="24">
        <v>44.926507367801641</v>
      </c>
      <c r="BI77" s="21"/>
      <c r="BJ77" s="25">
        <f t="shared" ca="1" si="4"/>
        <v>0.61056684818312212</v>
      </c>
      <c r="BK77" s="24">
        <f t="shared" ca="1" si="5"/>
        <v>72.4051048447499</v>
      </c>
      <c r="BL77" s="23">
        <f t="shared" si="2"/>
        <v>0.84747449518094009</v>
      </c>
      <c r="BM77" s="23">
        <f t="shared" ca="1" si="6"/>
        <v>1.9776344572256899</v>
      </c>
      <c r="BN77" s="22">
        <f t="shared" si="3"/>
        <v>2.4067852937140963</v>
      </c>
      <c r="BO77" s="21"/>
      <c r="BP77" s="2"/>
    </row>
    <row r="78" spans="1:131" x14ac:dyDescent="0.2">
      <c r="A78">
        <v>3.25</v>
      </c>
      <c r="B78">
        <v>2.02</v>
      </c>
      <c r="C78">
        <v>0.16905999999999999</v>
      </c>
      <c r="D78">
        <v>-7.3459999999999998E-2</v>
      </c>
      <c r="E78">
        <v>-4.7219999999999998E-2</v>
      </c>
      <c r="F78">
        <v>2.0616500000000002</v>
      </c>
      <c r="G78">
        <v>1.9918</v>
      </c>
      <c r="H78" s="21"/>
      <c r="I78" s="17">
        <f t="shared" si="7"/>
        <v>10.662729658792651</v>
      </c>
      <c r="J78" s="16">
        <f t="shared" si="8"/>
        <v>-10.362729658792651</v>
      </c>
      <c r="K78" s="10">
        <v>90</v>
      </c>
      <c r="L78" s="16">
        <v>959.645669291339</v>
      </c>
      <c r="M78" s="16">
        <v>304.52755905511788</v>
      </c>
      <c r="N78" s="16">
        <v>4.6205161854768155</v>
      </c>
      <c r="O78" s="16">
        <v>13.689369609856257</v>
      </c>
      <c r="P78" s="16">
        <v>13.786422543769282</v>
      </c>
      <c r="Q78" s="16">
        <v>0.22654367894378369</v>
      </c>
      <c r="R78" s="16">
        <v>1.6432376000702895</v>
      </c>
      <c r="S78" s="16">
        <v>6.7397870772933937</v>
      </c>
      <c r="T78" s="20" t="s">
        <v>122</v>
      </c>
      <c r="U78" s="10">
        <v>5</v>
      </c>
      <c r="V78" s="20" t="s">
        <v>143</v>
      </c>
      <c r="W78" s="10">
        <v>4</v>
      </c>
      <c r="X78" s="20" t="s">
        <v>141</v>
      </c>
      <c r="Y78" s="10">
        <v>5</v>
      </c>
      <c r="Z78" s="20" t="s">
        <v>121</v>
      </c>
      <c r="AA78" s="15">
        <v>5</v>
      </c>
      <c r="AB78" s="11">
        <v>19.893640908842052</v>
      </c>
      <c r="AC78" s="10">
        <v>62.543803451493929</v>
      </c>
      <c r="AD78" s="19">
        <v>17.562555639664019</v>
      </c>
      <c r="AE78" s="12">
        <v>1368.9369609856258</v>
      </c>
      <c r="AF78" s="10">
        <v>1565.4823187204252</v>
      </c>
      <c r="AG78" s="10">
        <v>908.98169078269621</v>
      </c>
      <c r="AH78" s="10">
        <v>43.596429774512458</v>
      </c>
      <c r="AI78" s="10">
        <v>6.085547214579468</v>
      </c>
      <c r="AJ78" s="10"/>
      <c r="AK78" s="10"/>
      <c r="AL78" s="10"/>
      <c r="AM78" s="10"/>
      <c r="AN78" s="10">
        <v>6.8446848049281286</v>
      </c>
      <c r="AO78" s="10">
        <v>2.7688861179857693</v>
      </c>
      <c r="AP78" s="10">
        <v>7.2718535262615687</v>
      </c>
      <c r="AQ78" s="10">
        <v>114.66</v>
      </c>
      <c r="AR78" s="10"/>
      <c r="AS78" s="10"/>
      <c r="AT78" s="10">
        <v>27.061383317132272</v>
      </c>
      <c r="AU78" s="10">
        <v>1</v>
      </c>
      <c r="AV78" s="16"/>
      <c r="AW78" s="19">
        <v>234.8223478080638</v>
      </c>
      <c r="AX78" s="1" t="s">
        <v>120</v>
      </c>
      <c r="AY78" s="23">
        <v>10.3627296587927</v>
      </c>
      <c r="AZ78" s="18">
        <v>0</v>
      </c>
      <c r="BA78" s="18">
        <v>100</v>
      </c>
      <c r="BB78" s="18">
        <v>0</v>
      </c>
      <c r="BC78" s="18">
        <v>0</v>
      </c>
      <c r="BD78" s="18">
        <v>100</v>
      </c>
      <c r="BE78" s="18">
        <v>0</v>
      </c>
      <c r="BF78" s="24">
        <v>19.893640908842052</v>
      </c>
      <c r="BG78" s="24">
        <v>62.543803451493929</v>
      </c>
      <c r="BH78" s="24">
        <v>17.562555639664019</v>
      </c>
      <c r="BI78" s="21"/>
      <c r="BJ78" s="25">
        <f t="shared" ca="1" si="4"/>
        <v>0.72609056126078642</v>
      </c>
      <c r="BK78" s="24">
        <f t="shared" ca="1" si="5"/>
        <v>51.362300396962617</v>
      </c>
      <c r="BL78" s="23">
        <f t="shared" ref="BL78:BL141" si="9">(Q78/(P78-(L78/2000)))*100</f>
        <v>1.7024911239229283</v>
      </c>
      <c r="BM78" s="23">
        <f t="shared" ca="1" si="6"/>
        <v>2.2805655337042503</v>
      </c>
      <c r="BN78" s="22">
        <f t="shared" ref="BN78:BN141" si="10">SQRT(((3.47-LOG(P78/1.06))^2)+((LOG(R78)+1.22)^2))</f>
        <v>2.7588557272079703</v>
      </c>
      <c r="BO78" s="21"/>
      <c r="BP78" s="2"/>
    </row>
    <row r="79" spans="1:131" x14ac:dyDescent="0.2">
      <c r="A79">
        <v>3.3</v>
      </c>
      <c r="B79">
        <v>2.02</v>
      </c>
      <c r="C79">
        <v>0.13822999999999999</v>
      </c>
      <c r="D79">
        <v>-8.6120000000000002E-2</v>
      </c>
      <c r="E79">
        <v>-4.7160000000000001E-2</v>
      </c>
      <c r="F79">
        <v>2.05925</v>
      </c>
      <c r="G79">
        <v>1.99028</v>
      </c>
      <c r="H79" s="21"/>
      <c r="I79" s="17">
        <f t="shared" si="7"/>
        <v>10.826771653543306</v>
      </c>
      <c r="J79" s="16">
        <f t="shared" si="8"/>
        <v>-10.526771653543305</v>
      </c>
      <c r="K79" s="10">
        <v>90</v>
      </c>
      <c r="L79" s="16">
        <v>974.40944881889789</v>
      </c>
      <c r="M79" s="16">
        <v>309.05511811023592</v>
      </c>
      <c r="N79" s="16">
        <v>4.6916010498687655</v>
      </c>
      <c r="O79" s="16">
        <v>5.5197361396303863</v>
      </c>
      <c r="P79" s="16">
        <v>5.6170201519574894</v>
      </c>
      <c r="Q79" s="16">
        <v>0.13652349766857019</v>
      </c>
      <c r="R79" s="16">
        <v>2.430532452709695</v>
      </c>
      <c r="S79" s="16">
        <v>6.7558341893821874</v>
      </c>
      <c r="T79" s="20" t="s">
        <v>33</v>
      </c>
      <c r="U79" s="10">
        <v>3</v>
      </c>
      <c r="V79" s="20" t="s">
        <v>33</v>
      </c>
      <c r="W79" s="10">
        <v>3</v>
      </c>
      <c r="X79" s="20" t="s">
        <v>143</v>
      </c>
      <c r="Y79" s="10">
        <v>4</v>
      </c>
      <c r="Z79" s="20" t="s">
        <v>121</v>
      </c>
      <c r="AA79" s="15">
        <v>5</v>
      </c>
      <c r="AB79" s="11">
        <v>58.857356795694628</v>
      </c>
      <c r="AC79" s="10">
        <v>37.831145841643675</v>
      </c>
      <c r="AD79" s="19">
        <v>3.311497362661699</v>
      </c>
      <c r="AE79" s="12">
        <v>551.9736139630387</v>
      </c>
      <c r="AF79" s="10">
        <v>603.50769735859308</v>
      </c>
      <c r="AG79" s="10">
        <v>296.27651139681171</v>
      </c>
      <c r="AH79" s="10">
        <v>42.46422458427611</v>
      </c>
      <c r="AI79" s="10">
        <v>4.1143248216461519</v>
      </c>
      <c r="AJ79" s="10"/>
      <c r="AK79" s="10"/>
      <c r="AL79" s="10"/>
      <c r="AM79" s="10"/>
      <c r="AN79" s="10">
        <v>5.5197361396303863</v>
      </c>
      <c r="AO79" s="10">
        <v>1.3447314839327265</v>
      </c>
      <c r="AP79" s="10">
        <v>2.3702120911744937</v>
      </c>
      <c r="AQ79" s="10">
        <v>111.47500000000001</v>
      </c>
      <c r="AR79" s="10"/>
      <c r="AS79" s="10"/>
      <c r="AT79" s="10">
        <v>9.7886829965344972</v>
      </c>
      <c r="AU79" s="10">
        <v>1</v>
      </c>
      <c r="AV79" s="16"/>
      <c r="AW79" s="19">
        <v>90.526154603788967</v>
      </c>
      <c r="AX79" s="1" t="s">
        <v>120</v>
      </c>
      <c r="AY79" s="23">
        <v>10.5267716535433</v>
      </c>
      <c r="AZ79" s="18">
        <v>100</v>
      </c>
      <c r="BA79" s="18">
        <v>0</v>
      </c>
      <c r="BB79" s="18">
        <v>0</v>
      </c>
      <c r="BC79" s="18">
        <v>0</v>
      </c>
      <c r="BD79" s="18">
        <v>100</v>
      </c>
      <c r="BE79" s="18">
        <v>0</v>
      </c>
      <c r="BF79" s="24">
        <v>58.857356795694628</v>
      </c>
      <c r="BG79" s="24">
        <v>37.831145841643675</v>
      </c>
      <c r="BH79" s="24">
        <v>3.311497362661699</v>
      </c>
      <c r="BI79" s="21"/>
      <c r="BJ79" s="25">
        <f t="shared" ref="BJ79:BJ142" ca="1" si="11">IF((0.381*BM79)+(0.05*(M79/2116.217)-0.15)&lt;1,(0.381*BM79)+(0.05*(M79/2116.217)-0.15),1)</f>
        <v>0.86280815564773083</v>
      </c>
      <c r="BK79" s="24">
        <f t="shared" ref="BK79:BK142" ca="1" si="12">((P79-(L79/2000))/1.06)*(1.06/(M79/2000))^BJ79</f>
        <v>25.489555747781665</v>
      </c>
      <c r="BL79" s="23">
        <f t="shared" si="9"/>
        <v>2.6613725112879156</v>
      </c>
      <c r="BM79" s="23">
        <f t="shared" ref="BM79:BM142" ca="1" si="13">SQRT(((3.47-LOG(BK79))^2)+((LOG(BL79)+1.22)^2))</f>
        <v>2.6391235952465379</v>
      </c>
      <c r="BN79" s="22">
        <f t="shared" si="10"/>
        <v>3.1808322908793007</v>
      </c>
      <c r="BO79" s="21"/>
      <c r="BP79" s="2"/>
    </row>
    <row r="80" spans="1:131" x14ac:dyDescent="0.2">
      <c r="A80">
        <v>3.35</v>
      </c>
      <c r="B80">
        <v>2.02</v>
      </c>
      <c r="C80">
        <v>0.13089000000000001</v>
      </c>
      <c r="D80">
        <v>-9.2200000000000004E-2</v>
      </c>
      <c r="E80">
        <v>-4.5039999999999997E-2</v>
      </c>
      <c r="F80">
        <v>2.05728</v>
      </c>
      <c r="G80">
        <v>1.99468</v>
      </c>
      <c r="H80" s="21"/>
      <c r="I80" s="17">
        <f t="shared" si="7"/>
        <v>10.990813648293964</v>
      </c>
      <c r="J80" s="16">
        <f t="shared" si="8"/>
        <v>-10.690813648293963</v>
      </c>
      <c r="K80" s="10">
        <v>90</v>
      </c>
      <c r="L80" s="16">
        <v>989.17322834645711</v>
      </c>
      <c r="M80" s="16">
        <v>313.58267716535408</v>
      </c>
      <c r="N80" s="16">
        <v>4.7626859142607181</v>
      </c>
      <c r="O80" s="16">
        <v>3.574711498973306</v>
      </c>
      <c r="P80" s="16">
        <v>3.6801602819311876</v>
      </c>
      <c r="Q80" s="16">
        <v>9.3291056740189601E-2</v>
      </c>
      <c r="R80" s="16">
        <v>2.5349726531811414</v>
      </c>
      <c r="S80" s="16">
        <v>7.3228321498529034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143</v>
      </c>
      <c r="Y80" s="10">
        <v>4</v>
      </c>
      <c r="Z80" s="20" t="s">
        <v>123</v>
      </c>
      <c r="AA80" s="15">
        <v>4</v>
      </c>
      <c r="AB80" s="11">
        <v>72.776244429387305</v>
      </c>
      <c r="AC80" s="10">
        <v>24.894120803927493</v>
      </c>
      <c r="AD80" s="19">
        <v>2.3296347666852029</v>
      </c>
      <c r="AE80" s="12">
        <v>357.47114989733058</v>
      </c>
      <c r="AF80" s="10">
        <v>374.77337267740694</v>
      </c>
      <c r="AG80" s="10">
        <v>184.00801409655938</v>
      </c>
      <c r="AH80" s="10">
        <v>52.665865417896384</v>
      </c>
      <c r="AI80" s="10">
        <v>3.94481573103007</v>
      </c>
      <c r="AJ80" s="10"/>
      <c r="AK80" s="10"/>
      <c r="AL80" s="10"/>
      <c r="AM80" s="10"/>
      <c r="AN80" s="10">
        <v>3.574711498973306</v>
      </c>
      <c r="AO80" s="10">
        <v>0.95810309641117919</v>
      </c>
      <c r="AP80" s="10">
        <v>1</v>
      </c>
      <c r="AQ80" s="10">
        <v>111.47500000000001</v>
      </c>
      <c r="AR80" s="10"/>
      <c r="AS80" s="10"/>
      <c r="AT80" s="10">
        <v>5.8426122218277721</v>
      </c>
      <c r="AU80" s="10">
        <v>1</v>
      </c>
      <c r="AV80" s="16"/>
      <c r="AW80" s="19">
        <v>56.216005901611041</v>
      </c>
      <c r="AX80" s="1" t="s">
        <v>120</v>
      </c>
      <c r="AY80" s="23">
        <v>10.690813648294</v>
      </c>
      <c r="AZ80" s="18">
        <v>100</v>
      </c>
      <c r="BA80" s="18">
        <v>0</v>
      </c>
      <c r="BB80" s="18">
        <v>0</v>
      </c>
      <c r="BC80" s="18">
        <v>0</v>
      </c>
      <c r="BD80" s="18">
        <v>100</v>
      </c>
      <c r="BE80" s="18">
        <v>0</v>
      </c>
      <c r="BF80" s="24">
        <v>72.776244429387305</v>
      </c>
      <c r="BG80" s="24">
        <v>24.894120803927493</v>
      </c>
      <c r="BH80" s="24">
        <v>2.3296347666852029</v>
      </c>
      <c r="BI80" s="21"/>
      <c r="BJ80" s="25">
        <f t="shared" ca="1" si="11"/>
        <v>0.92179281191128037</v>
      </c>
      <c r="BK80" s="24">
        <f t="shared" ca="1" si="12"/>
        <v>17.496649259384721</v>
      </c>
      <c r="BL80" s="23">
        <f t="shared" si="9"/>
        <v>2.9285480880386876</v>
      </c>
      <c r="BM80" s="23">
        <f t="shared" ca="1" si="13"/>
        <v>2.7936581971473693</v>
      </c>
      <c r="BN80" s="22">
        <f t="shared" si="10"/>
        <v>3.3494630665200678</v>
      </c>
      <c r="BO80" s="21"/>
      <c r="BP80" s="2"/>
    </row>
    <row r="81" spans="1:68" x14ac:dyDescent="0.2">
      <c r="A81">
        <v>3.4</v>
      </c>
      <c r="B81">
        <v>0.32</v>
      </c>
      <c r="C81">
        <v>0.13400999999999999</v>
      </c>
      <c r="D81">
        <v>-9.3670000000000003E-2</v>
      </c>
      <c r="E81">
        <v>-3.1980000000000001E-2</v>
      </c>
      <c r="F81">
        <v>2.05585</v>
      </c>
      <c r="G81">
        <v>1.9912300000000001</v>
      </c>
      <c r="H81" s="21"/>
      <c r="I81" s="17">
        <f t="shared" si="7"/>
        <v>11.154855643044618</v>
      </c>
      <c r="J81" s="16">
        <f t="shared" si="8"/>
        <v>-10.854855643044617</v>
      </c>
      <c r="K81" s="10">
        <v>90</v>
      </c>
      <c r="L81" s="16">
        <v>1003.937007874016</v>
      </c>
      <c r="M81" s="16">
        <v>318.11023622047213</v>
      </c>
      <c r="N81" s="16">
        <v>4.8337707786526671</v>
      </c>
      <c r="O81" s="16">
        <v>4.4014794661190919</v>
      </c>
      <c r="P81" s="16">
        <v>4.5572263172080891</v>
      </c>
      <c r="Q81" s="16">
        <v>8.2838476449939705E-2</v>
      </c>
      <c r="R81" s="16">
        <v>1.8177389202098999</v>
      </c>
      <c r="S81" s="16">
        <v>10.815753547847018</v>
      </c>
      <c r="T81" s="20" t="s">
        <v>122</v>
      </c>
      <c r="U81" s="10">
        <v>4</v>
      </c>
      <c r="V81" s="20" t="s">
        <v>33</v>
      </c>
      <c r="W81" s="10">
        <v>3</v>
      </c>
      <c r="X81" s="20" t="s">
        <v>143</v>
      </c>
      <c r="Y81" s="10">
        <v>4</v>
      </c>
      <c r="Z81" s="20" t="s">
        <v>121</v>
      </c>
      <c r="AA81" s="15">
        <v>5</v>
      </c>
      <c r="AB81" s="11">
        <v>52.10129792024447</v>
      </c>
      <c r="AC81" s="10">
        <v>43.773245119581389</v>
      </c>
      <c r="AD81" s="19">
        <v>4.12545696017414</v>
      </c>
      <c r="AE81" s="12">
        <v>440.14794661190916</v>
      </c>
      <c r="AF81" s="10">
        <v>477.08915450248014</v>
      </c>
      <c r="AG81" s="10">
        <v>227.86131586040446</v>
      </c>
      <c r="AH81" s="10">
        <v>123.05793125199807</v>
      </c>
      <c r="AI81" s="10">
        <v>5.5013400928034644</v>
      </c>
      <c r="AJ81" s="10"/>
      <c r="AK81" s="10"/>
      <c r="AL81" s="10"/>
      <c r="AM81" s="10"/>
      <c r="AN81" s="10">
        <v>2.9343196440793946</v>
      </c>
      <c r="AO81" s="10">
        <v>1.0978880529900605</v>
      </c>
      <c r="AP81" s="10">
        <v>1</v>
      </c>
      <c r="AQ81" s="10">
        <v>114.66</v>
      </c>
      <c r="AR81" s="10"/>
      <c r="AS81" s="10"/>
      <c r="AT81" s="10">
        <v>7.4117985208028134</v>
      </c>
      <c r="AU81" s="10">
        <v>1</v>
      </c>
      <c r="AV81" s="16"/>
      <c r="AW81" s="19">
        <v>71.563373175372021</v>
      </c>
      <c r="AX81" s="1" t="s">
        <v>120</v>
      </c>
      <c r="AY81" s="23">
        <v>10.854855643044599</v>
      </c>
      <c r="AZ81" s="18">
        <v>100</v>
      </c>
      <c r="BA81" s="18">
        <v>0</v>
      </c>
      <c r="BB81" s="18">
        <v>0</v>
      </c>
      <c r="BC81" s="18">
        <v>0</v>
      </c>
      <c r="BD81" s="18">
        <v>100</v>
      </c>
      <c r="BE81" s="18">
        <v>0</v>
      </c>
      <c r="BF81" s="24">
        <v>52.10129792024447</v>
      </c>
      <c r="BG81" s="24">
        <v>43.773245119581389</v>
      </c>
      <c r="BH81" s="24">
        <v>4.12545696017414</v>
      </c>
      <c r="BI81" s="21"/>
      <c r="BJ81" s="25">
        <f t="shared" ca="1" si="11"/>
        <v>0.86949533779551758</v>
      </c>
      <c r="BK81" s="24">
        <f t="shared" ca="1" si="12"/>
        <v>19.905199442873808</v>
      </c>
      <c r="BL81" s="23">
        <f t="shared" si="9"/>
        <v>2.0427425397923087</v>
      </c>
      <c r="BM81" s="23">
        <f t="shared" ca="1" si="13"/>
        <v>2.6561137166878015</v>
      </c>
      <c r="BN81" s="22">
        <f t="shared" si="10"/>
        <v>3.1992722496457411</v>
      </c>
      <c r="BO81" s="21"/>
      <c r="BP81" s="2"/>
    </row>
    <row r="82" spans="1:68" x14ac:dyDescent="0.2">
      <c r="A82">
        <v>3.45</v>
      </c>
      <c r="B82">
        <v>2.02</v>
      </c>
      <c r="C82">
        <v>0.13233</v>
      </c>
      <c r="D82">
        <v>-9.6140000000000003E-2</v>
      </c>
      <c r="E82">
        <v>-2.9669999999999998E-2</v>
      </c>
      <c r="F82">
        <v>2.05688</v>
      </c>
      <c r="G82">
        <v>1.9881500000000001</v>
      </c>
      <c r="H82" s="21"/>
      <c r="I82" s="17">
        <f t="shared" si="7"/>
        <v>11.318897637795276</v>
      </c>
      <c r="J82" s="16">
        <f t="shared" si="8"/>
        <v>-11.018897637795275</v>
      </c>
      <c r="K82" s="10">
        <v>90</v>
      </c>
      <c r="L82" s="16">
        <v>1018.7007874015752</v>
      </c>
      <c r="M82" s="16">
        <v>322.63779527559029</v>
      </c>
      <c r="N82" s="16">
        <v>4.9048556430446197</v>
      </c>
      <c r="O82" s="16">
        <v>3.9562967145790546</v>
      </c>
      <c r="P82" s="16">
        <v>4.120940084610079</v>
      </c>
      <c r="Q82" s="16">
        <v>6.5275297322785086E-2</v>
      </c>
      <c r="R82" s="16">
        <v>1.5839904483581297</v>
      </c>
      <c r="S82" s="16">
        <v>11.433567363265578</v>
      </c>
      <c r="T82" s="20" t="s">
        <v>119</v>
      </c>
      <c r="U82" s="10">
        <v>1</v>
      </c>
      <c r="V82" s="20" t="s">
        <v>33</v>
      </c>
      <c r="W82" s="10">
        <v>3</v>
      </c>
      <c r="X82" s="20" t="s">
        <v>143</v>
      </c>
      <c r="Y82" s="10">
        <v>4</v>
      </c>
      <c r="Z82" s="20" t="s">
        <v>121</v>
      </c>
      <c r="AA82" s="15">
        <v>5</v>
      </c>
      <c r="AB82" s="11">
        <v>50.052720643070316</v>
      </c>
      <c r="AC82" s="10">
        <v>45.50071949109919</v>
      </c>
      <c r="AD82" s="19">
        <v>4.4465598658304906</v>
      </c>
      <c r="AE82" s="12">
        <v>395.62967145790543</v>
      </c>
      <c r="AF82" s="10">
        <v>424.89290481285786</v>
      </c>
      <c r="AG82" s="10">
        <v>206.04700423050394</v>
      </c>
      <c r="AH82" s="10">
        <v>134.304926815974</v>
      </c>
      <c r="AI82" s="10">
        <v>6.3131693820284109</v>
      </c>
      <c r="AJ82" s="10"/>
      <c r="AK82" s="10"/>
      <c r="AL82" s="10"/>
      <c r="AM82" s="10"/>
      <c r="AN82" s="10">
        <v>1.9781483572895273</v>
      </c>
      <c r="AO82" s="10">
        <v>0.99835980336145125</v>
      </c>
      <c r="AP82" s="10">
        <v>1</v>
      </c>
      <c r="AQ82" s="10">
        <v>111.47500000000001</v>
      </c>
      <c r="AR82" s="10"/>
      <c r="AS82" s="10"/>
      <c r="AT82" s="10">
        <v>6.4629433605671052</v>
      </c>
      <c r="AU82" s="10">
        <v>1</v>
      </c>
      <c r="AV82" s="16"/>
      <c r="AW82" s="19">
        <v>63.733935721928681</v>
      </c>
      <c r="AX82" s="1" t="s">
        <v>120</v>
      </c>
      <c r="AY82" s="23">
        <v>11.0188976377953</v>
      </c>
      <c r="AZ82" s="18">
        <v>100</v>
      </c>
      <c r="BA82" s="18">
        <v>0</v>
      </c>
      <c r="BB82" s="18">
        <v>0</v>
      </c>
      <c r="BC82" s="18">
        <v>0</v>
      </c>
      <c r="BD82" s="18">
        <v>100</v>
      </c>
      <c r="BE82" s="18">
        <v>0</v>
      </c>
      <c r="BF82" s="24">
        <v>50.052720643070316</v>
      </c>
      <c r="BG82" s="24">
        <v>45.50071949109919</v>
      </c>
      <c r="BH82" s="24">
        <v>4.4465598658304906</v>
      </c>
      <c r="BI82" s="21"/>
      <c r="BJ82" s="25">
        <f t="shared" ca="1" si="11"/>
        <v>0.87439956129952501</v>
      </c>
      <c r="BK82" s="24">
        <f t="shared" ca="1" si="12"/>
        <v>17.673381428625593</v>
      </c>
      <c r="BL82" s="23">
        <f t="shared" si="9"/>
        <v>1.8073840859355952</v>
      </c>
      <c r="BM82" s="23">
        <f t="shared" ca="1" si="13"/>
        <v>2.668704925518969</v>
      </c>
      <c r="BN82" s="22">
        <f t="shared" si="10"/>
        <v>3.2112116899119494</v>
      </c>
      <c r="BO82" s="21"/>
      <c r="BP82" s="2"/>
    </row>
    <row r="83" spans="1:68" x14ac:dyDescent="0.2">
      <c r="A83">
        <v>3.5</v>
      </c>
      <c r="B83">
        <v>2.02</v>
      </c>
      <c r="C83">
        <v>0.12819</v>
      </c>
      <c r="D83">
        <v>-9.7699999999999995E-2</v>
      </c>
      <c r="E83">
        <v>-2.9989999999999999E-2</v>
      </c>
      <c r="F83">
        <v>2.0566300000000002</v>
      </c>
      <c r="G83">
        <v>1.9885999999999999</v>
      </c>
      <c r="H83" s="21"/>
      <c r="I83" s="17">
        <f t="shared" si="7"/>
        <v>11.48293963254593</v>
      </c>
      <c r="J83" s="16">
        <f t="shared" si="8"/>
        <v>-11.18293963254593</v>
      </c>
      <c r="K83" s="10">
        <v>90</v>
      </c>
      <c r="L83" s="16">
        <v>1033.4645669291342</v>
      </c>
      <c r="M83" s="16">
        <v>327.16535433070834</v>
      </c>
      <c r="N83" s="16">
        <v>4.9759405074365697</v>
      </c>
      <c r="O83" s="16">
        <v>2.8592392197125238</v>
      </c>
      <c r="P83" s="16">
        <v>3.0226501715351288</v>
      </c>
      <c r="Q83" s="16">
        <v>5.4182763137213819E-2</v>
      </c>
      <c r="R83" s="16">
        <v>1.7925581877606345</v>
      </c>
      <c r="S83" s="16">
        <v>11.347982765458678</v>
      </c>
      <c r="T83" s="20" t="s">
        <v>119</v>
      </c>
      <c r="U83" s="10">
        <v>1</v>
      </c>
      <c r="V83" s="20" t="s">
        <v>33</v>
      </c>
      <c r="W83" s="10">
        <v>3</v>
      </c>
      <c r="X83" s="20" t="s">
        <v>143</v>
      </c>
      <c r="Y83" s="10">
        <v>4</v>
      </c>
      <c r="Z83" s="20" t="s">
        <v>123</v>
      </c>
      <c r="AA83" s="15">
        <v>4</v>
      </c>
      <c r="AB83" s="11">
        <v>63.369680433091304</v>
      </c>
      <c r="AC83" s="10">
        <v>33.704885892901473</v>
      </c>
      <c r="AD83" s="19">
        <v>2.9254336740072242</v>
      </c>
      <c r="AE83" s="12">
        <v>285.92392197125235</v>
      </c>
      <c r="AF83" s="10">
        <v>294.81386918477199</v>
      </c>
      <c r="AG83" s="10">
        <v>151.13250857675644</v>
      </c>
      <c r="AH83" s="10">
        <v>131.08201216502621</v>
      </c>
      <c r="AI83" s="10">
        <v>5.5786194659000543</v>
      </c>
      <c r="AJ83" s="10"/>
      <c r="AK83" s="10"/>
      <c r="AL83" s="10"/>
      <c r="AM83" s="10"/>
      <c r="AN83" s="10">
        <v>1.4296196098562619</v>
      </c>
      <c r="AO83" s="10">
        <v>0.79265398317387359</v>
      </c>
      <c r="AP83" s="10">
        <v>1</v>
      </c>
      <c r="AQ83" s="10">
        <v>111.47500000000001</v>
      </c>
      <c r="AR83" s="10"/>
      <c r="AS83" s="10"/>
      <c r="AT83" s="10">
        <v>4.3371136875117138</v>
      </c>
      <c r="AU83" s="10">
        <v>1</v>
      </c>
      <c r="AV83" s="16"/>
      <c r="AW83" s="19">
        <v>44.222080377715798</v>
      </c>
      <c r="AX83" s="1" t="s">
        <v>120</v>
      </c>
      <c r="AY83" s="23">
        <v>11.182939632545899</v>
      </c>
      <c r="AZ83" s="18">
        <v>100</v>
      </c>
      <c r="BA83" s="18">
        <v>0</v>
      </c>
      <c r="BB83" s="18">
        <v>0</v>
      </c>
      <c r="BC83" s="18">
        <v>0</v>
      </c>
      <c r="BD83" s="18">
        <v>100</v>
      </c>
      <c r="BE83" s="18">
        <v>0</v>
      </c>
      <c r="BF83" s="24">
        <v>63.369680433091304</v>
      </c>
      <c r="BG83" s="24">
        <v>33.704885892901473</v>
      </c>
      <c r="BH83" s="24">
        <v>2.9254336740072242</v>
      </c>
      <c r="BI83" s="21"/>
      <c r="BJ83" s="25">
        <f t="shared" ca="1" si="11"/>
        <v>0.92892763488170416</v>
      </c>
      <c r="BK83" s="24">
        <f t="shared" ca="1" si="12"/>
        <v>13.413725918765119</v>
      </c>
      <c r="BL83" s="23">
        <f t="shared" si="9"/>
        <v>2.1621922807268033</v>
      </c>
      <c r="BM83" s="23">
        <f t="shared" ca="1" si="13"/>
        <v>2.8115424600146284</v>
      </c>
      <c r="BN83" s="22">
        <f t="shared" si="10"/>
        <v>3.3557195758046956</v>
      </c>
      <c r="BO83" s="21"/>
      <c r="BP83" s="2"/>
    </row>
    <row r="84" spans="1:68" x14ac:dyDescent="0.2">
      <c r="A84">
        <v>3.55</v>
      </c>
      <c r="B84">
        <v>1.98</v>
      </c>
      <c r="C84">
        <v>0.12567999999999999</v>
      </c>
      <c r="D84">
        <v>-7.3859999999999995E-2</v>
      </c>
      <c r="E84">
        <v>-2.6970000000000001E-2</v>
      </c>
      <c r="F84">
        <v>2.0529500000000001</v>
      </c>
      <c r="G84">
        <v>1.9874499999999999</v>
      </c>
      <c r="H84" s="21"/>
      <c r="I84" s="17">
        <f t="shared" si="7"/>
        <v>11.646981627296586</v>
      </c>
      <c r="J84" s="16">
        <f t="shared" si="8"/>
        <v>-11.346981627296586</v>
      </c>
      <c r="K84" s="10">
        <v>90</v>
      </c>
      <c r="L84" s="16">
        <v>1048.2283464566933</v>
      </c>
      <c r="M84" s="16">
        <v>331.69291338582644</v>
      </c>
      <c r="N84" s="16">
        <v>5.0470253718285214</v>
      </c>
      <c r="O84" s="16">
        <v>2.1941149897330545</v>
      </c>
      <c r="P84" s="16">
        <v>2.3691568883976171</v>
      </c>
      <c r="Q84" s="16">
        <v>0.22369943940902187</v>
      </c>
      <c r="R84" s="16">
        <v>9.4421538946845072</v>
      </c>
      <c r="S84" s="16">
        <v>12.155687407261301</v>
      </c>
      <c r="T84" s="20" t="s">
        <v>119</v>
      </c>
      <c r="U84" s="10">
        <v>2</v>
      </c>
      <c r="V84" s="20" t="s">
        <v>142</v>
      </c>
      <c r="W84" s="10">
        <v>2</v>
      </c>
      <c r="X84" s="20" t="s">
        <v>33</v>
      </c>
      <c r="Y84" s="10">
        <v>3</v>
      </c>
      <c r="Z84" s="20" t="s">
        <v>124</v>
      </c>
      <c r="AA84" s="15">
        <v>2</v>
      </c>
      <c r="AB84" s="11">
        <v>97.81</v>
      </c>
      <c r="AC84" s="10">
        <v>1.8400000000000034</v>
      </c>
      <c r="AD84" s="19">
        <v>0.35</v>
      </c>
      <c r="AE84" s="12">
        <v>219.41149897330547</v>
      </c>
      <c r="AF84" s="10">
        <v>217.06384884344359</v>
      </c>
      <c r="AG84" s="10">
        <v>118.45784441988084</v>
      </c>
      <c r="AH84" s="10">
        <v>146.23533330033143</v>
      </c>
      <c r="AI84" s="10">
        <v>1.0590803869051038</v>
      </c>
      <c r="AJ84" s="10"/>
      <c r="AK84" s="10"/>
      <c r="AL84" s="10"/>
      <c r="AM84" s="10"/>
      <c r="AN84" s="10">
        <v>2.1941149897330545</v>
      </c>
      <c r="AO84" s="10">
        <v>0.85349298905004523</v>
      </c>
      <c r="AP84" s="10">
        <v>1</v>
      </c>
      <c r="AQ84" s="10">
        <v>79.625</v>
      </c>
      <c r="AR84" s="10"/>
      <c r="AS84" s="10"/>
      <c r="AT84" s="10">
        <v>3.0983041623503613</v>
      </c>
      <c r="AU84" s="10">
        <v>1</v>
      </c>
      <c r="AV84" s="16"/>
      <c r="AW84" s="19">
        <v>32.559577326516539</v>
      </c>
      <c r="AX84" s="1" t="s">
        <v>120</v>
      </c>
      <c r="AY84" s="23">
        <v>11.3469816272966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11.125005333008787</v>
      </c>
      <c r="BL84" s="23">
        <f t="shared" si="9"/>
        <v>12.124350161101768</v>
      </c>
      <c r="BM84" s="23">
        <f t="shared" ca="1" si="13"/>
        <v>3.3438245969221807</v>
      </c>
      <c r="BN84" s="22">
        <f t="shared" si="10"/>
        <v>3.8153873570840586</v>
      </c>
      <c r="BO84" s="21"/>
      <c r="BP84" s="2"/>
    </row>
    <row r="85" spans="1:68" x14ac:dyDescent="0.2">
      <c r="A85">
        <v>3.6</v>
      </c>
      <c r="B85">
        <v>0.28999999999999998</v>
      </c>
      <c r="C85">
        <v>0.12584999999999999</v>
      </c>
      <c r="D85">
        <v>-9.6210000000000004E-2</v>
      </c>
      <c r="E85">
        <v>-2.359E-2</v>
      </c>
      <c r="F85">
        <v>2.0543999999999998</v>
      </c>
      <c r="G85">
        <v>1.9919</v>
      </c>
      <c r="H85" s="21"/>
      <c r="I85" s="17">
        <f t="shared" si="7"/>
        <v>11.811023622047244</v>
      </c>
      <c r="J85" s="16">
        <f t="shared" si="8"/>
        <v>-11.511023622047244</v>
      </c>
      <c r="K85" s="10">
        <v>90</v>
      </c>
      <c r="L85" s="16">
        <v>1062.9921259842524</v>
      </c>
      <c r="M85" s="16">
        <v>336.2204724409446</v>
      </c>
      <c r="N85" s="16">
        <v>5.1181102362204722</v>
      </c>
      <c r="O85" s="16">
        <v>2.2391632443531786</v>
      </c>
      <c r="P85" s="16">
        <v>2.4272225603441706</v>
      </c>
      <c r="Q85" s="16">
        <v>6.4777555404201756E-2</v>
      </c>
      <c r="R85" s="16">
        <v>2.6687933963095891</v>
      </c>
      <c r="S85" s="16">
        <v>13.059674721596684</v>
      </c>
      <c r="T85" s="20" t="s">
        <v>33</v>
      </c>
      <c r="U85" s="10">
        <v>3</v>
      </c>
      <c r="V85" s="20" t="s">
        <v>33</v>
      </c>
      <c r="W85" s="10">
        <v>3</v>
      </c>
      <c r="X85" s="20" t="s">
        <v>33</v>
      </c>
      <c r="Y85" s="10">
        <v>3</v>
      </c>
      <c r="Z85" s="20" t="s">
        <v>33</v>
      </c>
      <c r="AA85" s="15">
        <v>3</v>
      </c>
      <c r="AB85" s="11">
        <v>89.043932600808034</v>
      </c>
      <c r="AC85" s="10">
        <v>9.8687118381936898</v>
      </c>
      <c r="AD85" s="19">
        <v>1.0873555609982808</v>
      </c>
      <c r="AE85" s="12">
        <v>223.91632443531785</v>
      </c>
      <c r="AF85" s="10">
        <v>223.02664674729937</v>
      </c>
      <c r="AG85" s="10">
        <v>121.36112801720853</v>
      </c>
      <c r="AH85" s="10">
        <v>163.36932655631063</v>
      </c>
      <c r="AI85" s="10">
        <v>3.7470116697036242</v>
      </c>
      <c r="AJ85" s="10"/>
      <c r="AK85" s="10"/>
      <c r="AL85" s="10"/>
      <c r="AM85" s="10"/>
      <c r="AN85" s="10">
        <v>2.2391632443531786</v>
      </c>
      <c r="AO85" s="10">
        <v>0.70878578521774471</v>
      </c>
      <c r="AP85" s="10">
        <v>1</v>
      </c>
      <c r="AQ85" s="10">
        <v>111.47500000000001</v>
      </c>
      <c r="AR85" s="10"/>
      <c r="AS85" s="10"/>
      <c r="AT85" s="10">
        <v>3.141260212058945</v>
      </c>
      <c r="AU85" s="10">
        <v>1</v>
      </c>
      <c r="AV85" s="16"/>
      <c r="AW85" s="19">
        <v>33.453997012094909</v>
      </c>
      <c r="AX85" s="1" t="s">
        <v>120</v>
      </c>
      <c r="AY85" s="23">
        <v>11.511023622047199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89.043932600808034</v>
      </c>
      <c r="BG85" s="24">
        <v>9.8687118381936898</v>
      </c>
      <c r="BH85" s="24">
        <v>1.0873555609982808</v>
      </c>
      <c r="BI85" s="21"/>
      <c r="BJ85" s="25">
        <f t="shared" ca="1" si="11"/>
        <v>0.99673108534164778</v>
      </c>
      <c r="BK85" s="24">
        <f t="shared" ca="1" si="12"/>
        <v>11.209011964046539</v>
      </c>
      <c r="BL85" s="23">
        <f t="shared" si="9"/>
        <v>3.4170306473366918</v>
      </c>
      <c r="BM85" s="23">
        <f t="shared" ca="1" si="13"/>
        <v>2.9889427345061721</v>
      </c>
      <c r="BN85" s="22">
        <f t="shared" si="10"/>
        <v>3.519044435167459</v>
      </c>
      <c r="BO85" s="21"/>
      <c r="BP85" s="2"/>
    </row>
    <row r="86" spans="1:68" x14ac:dyDescent="0.2">
      <c r="A86">
        <v>3.65</v>
      </c>
      <c r="B86">
        <v>2.02</v>
      </c>
      <c r="C86">
        <v>9.4710000000000003E-2</v>
      </c>
      <c r="D86">
        <v>-9.4570000000000001E-2</v>
      </c>
      <c r="E86">
        <v>-1.554E-2</v>
      </c>
      <c r="F86">
        <v>1.53948</v>
      </c>
      <c r="G86">
        <v>1.49458</v>
      </c>
      <c r="H86" s="21"/>
      <c r="I86" s="17">
        <f t="shared" si="7"/>
        <v>11.975065616797899</v>
      </c>
      <c r="J86" s="16">
        <f t="shared" si="8"/>
        <v>-11.675065616797898</v>
      </c>
      <c r="K86" s="10">
        <v>90</v>
      </c>
      <c r="L86" s="16">
        <v>1077.7559055118113</v>
      </c>
      <c r="M86" s="16">
        <v>340.74803149606265</v>
      </c>
      <c r="N86" s="16">
        <v>5.1891951006124231</v>
      </c>
      <c r="O86" s="16">
        <v>6.0126170431211499</v>
      </c>
      <c r="P86" s="16">
        <v>5.7935547065746098</v>
      </c>
      <c r="Q86" s="16">
        <v>7.6438937496725479E-2</v>
      </c>
      <c r="R86" s="16">
        <v>1.3193788851252499</v>
      </c>
      <c r="S86" s="16">
        <v>15.212662260176517</v>
      </c>
      <c r="T86" s="20" t="s">
        <v>119</v>
      </c>
      <c r="U86" s="10">
        <v>0</v>
      </c>
      <c r="V86" s="20" t="s">
        <v>160</v>
      </c>
      <c r="W86" s="10">
        <v>1</v>
      </c>
      <c r="X86" s="20" t="e">
        <v>#NUM!</v>
      </c>
      <c r="Y86" s="10" t="e">
        <v>#NUM!</v>
      </c>
      <c r="Z86" s="20" t="e">
        <v>#NUM!</v>
      </c>
      <c r="AA86" s="15" t="e">
        <v>#NUM!</v>
      </c>
      <c r="AB86" s="11" t="e">
        <v>#VALUE!</v>
      </c>
      <c r="AC86" s="10" t="e">
        <v>#VALUE!</v>
      </c>
      <c r="AD86" s="19" t="e">
        <v>#VALUE!</v>
      </c>
      <c r="AE86" s="12"/>
      <c r="AF86" s="10"/>
      <c r="AG86" s="10"/>
      <c r="AH86" s="10"/>
      <c r="AI86" s="10"/>
      <c r="AJ86" s="10"/>
      <c r="AK86" s="10"/>
      <c r="AL86" s="10"/>
      <c r="AM86" s="10"/>
      <c r="AN86" s="10">
        <v>1.0021028405201899</v>
      </c>
      <c r="AO86" s="10" t="e">
        <v>#NUM!</v>
      </c>
      <c r="AP86" s="10"/>
      <c r="AQ86" s="10">
        <v>95.55</v>
      </c>
      <c r="AR86" s="10"/>
      <c r="AS86" s="10"/>
      <c r="AT86" s="10"/>
      <c r="AU86" s="10"/>
      <c r="AV86" s="16"/>
      <c r="AW86" s="19"/>
      <c r="AX86" s="1" t="s">
        <v>120</v>
      </c>
      <c r="AY86" s="23">
        <v>11.6750656167979</v>
      </c>
      <c r="AZ86" s="18">
        <v>100</v>
      </c>
      <c r="BA86" s="18">
        <v>0</v>
      </c>
      <c r="BB86" s="18">
        <v>0</v>
      </c>
      <c r="BC86" s="18" t="e">
        <v>#NUM!</v>
      </c>
      <c r="BD86" s="18" t="e">
        <v>#NUM!</v>
      </c>
      <c r="BE86" s="18" t="e">
        <v>#NUM!</v>
      </c>
      <c r="BF86" s="24" t="e">
        <v>#VALUE!</v>
      </c>
      <c r="BG86" s="24" t="e">
        <v>#VALUE!</v>
      </c>
      <c r="BH86" s="24" t="e">
        <v>#VALUE!</v>
      </c>
      <c r="BI86" s="21"/>
      <c r="BJ86" s="25" t="e">
        <f t="shared" ca="1" si="11"/>
        <v>#NUM!</v>
      </c>
      <c r="BK86" s="24" t="e">
        <f t="shared" ca="1" si="12"/>
        <v>#NUM!</v>
      </c>
      <c r="BL86" s="23">
        <f t="shared" si="9"/>
        <v>1.454683914499125</v>
      </c>
      <c r="BM86" s="23" t="e">
        <f t="shared" ca="1" si="13"/>
        <v>#NUM!</v>
      </c>
      <c r="BN86" s="22">
        <f t="shared" si="10"/>
        <v>3.0434167904553444</v>
      </c>
      <c r="BO86" s="21"/>
      <c r="BP86" s="2"/>
    </row>
    <row r="87" spans="1:68" x14ac:dyDescent="0.2">
      <c r="A87">
        <v>3.7</v>
      </c>
      <c r="B87">
        <v>2.0699999999999998</v>
      </c>
      <c r="C87">
        <v>0.14576</v>
      </c>
      <c r="D87">
        <v>-9.0230000000000005E-2</v>
      </c>
      <c r="E87">
        <v>-9.9100000000000004E-3</v>
      </c>
      <c r="F87">
        <v>2.0555500000000002</v>
      </c>
      <c r="G87">
        <v>1.9926999999999999</v>
      </c>
      <c r="H87" s="21"/>
      <c r="I87" s="17">
        <f t="shared" si="7"/>
        <v>12.139107611548557</v>
      </c>
      <c r="J87" s="16">
        <f t="shared" si="8"/>
        <v>-11.839107611548556</v>
      </c>
      <c r="K87" s="10">
        <v>90</v>
      </c>
      <c r="L87" s="16">
        <v>1092.5196850393704</v>
      </c>
      <c r="M87" s="16">
        <v>345.27559055118081</v>
      </c>
      <c r="N87" s="16">
        <v>5.2602799650043748</v>
      </c>
      <c r="O87" s="16">
        <v>7.5151088295687876</v>
      </c>
      <c r="P87" s="16">
        <v>7.7558540239697074</v>
      </c>
      <c r="Q87" s="16">
        <v>0.10729893644889184</v>
      </c>
      <c r="R87" s="16">
        <v>1.3834574002718611</v>
      </c>
      <c r="S87" s="16">
        <v>16.718416277841666</v>
      </c>
      <c r="T87" s="20" t="s">
        <v>122</v>
      </c>
      <c r="U87" s="10">
        <v>5</v>
      </c>
      <c r="V87" s="20" t="s">
        <v>143</v>
      </c>
      <c r="W87" s="10">
        <v>4</v>
      </c>
      <c r="X87" s="20" t="s">
        <v>141</v>
      </c>
      <c r="Y87" s="10">
        <v>5</v>
      </c>
      <c r="Z87" s="20" t="s">
        <v>121</v>
      </c>
      <c r="AA87" s="15">
        <v>5</v>
      </c>
      <c r="AB87" s="11">
        <v>29.500145312063026</v>
      </c>
      <c r="AC87" s="10">
        <v>59.573642315965984</v>
      </c>
      <c r="AD87" s="19">
        <v>10.926212371970994</v>
      </c>
      <c r="AE87" s="12">
        <v>751.51088295687873</v>
      </c>
      <c r="AF87" s="10">
        <v>848.18755075882621</v>
      </c>
      <c r="AG87" s="10">
        <v>456.68905179772804</v>
      </c>
      <c r="AH87" s="10">
        <v>235.71023272122426</v>
      </c>
      <c r="AI87" s="10">
        <v>7.228267381442258</v>
      </c>
      <c r="AJ87" s="10"/>
      <c r="AK87" s="10"/>
      <c r="AL87" s="10"/>
      <c r="AM87" s="10"/>
      <c r="AN87" s="10">
        <v>3.7575544147843938</v>
      </c>
      <c r="AO87" s="10">
        <v>1.6840690863168408</v>
      </c>
      <c r="AP87" s="10">
        <v>3.6535124143818241</v>
      </c>
      <c r="AQ87" s="10">
        <v>114.66</v>
      </c>
      <c r="AR87" s="10"/>
      <c r="AS87" s="10"/>
      <c r="AT87" s="10">
        <v>12.40942404162511</v>
      </c>
      <c r="AU87" s="10">
        <v>1</v>
      </c>
      <c r="AV87" s="16"/>
      <c r="AW87" s="19">
        <v>127.22813261382393</v>
      </c>
      <c r="AX87" s="1" t="s">
        <v>120</v>
      </c>
      <c r="AY87" s="23">
        <v>11.8391076115486</v>
      </c>
      <c r="AZ87" s="18">
        <v>0</v>
      </c>
      <c r="BA87" s="18">
        <v>100</v>
      </c>
      <c r="BB87" s="18">
        <v>0</v>
      </c>
      <c r="BC87" s="18">
        <v>0</v>
      </c>
      <c r="BD87" s="18">
        <v>100</v>
      </c>
      <c r="BE87" s="18">
        <v>0</v>
      </c>
      <c r="BF87" s="24">
        <v>29.500145312063026</v>
      </c>
      <c r="BG87" s="24">
        <v>59.573642315965984</v>
      </c>
      <c r="BH87" s="24">
        <v>10.926212371970994</v>
      </c>
      <c r="BI87" s="21"/>
      <c r="BJ87" s="25">
        <f t="shared" ca="1" si="11"/>
        <v>0.79105555165671382</v>
      </c>
      <c r="BK87" s="24">
        <f t="shared" ca="1" si="12"/>
        <v>28.581906614068352</v>
      </c>
      <c r="BL87" s="23">
        <f t="shared" si="9"/>
        <v>1.4882798358466196</v>
      </c>
      <c r="BM87" s="23">
        <f t="shared" ca="1" si="13"/>
        <v>2.4485503996935751</v>
      </c>
      <c r="BN87" s="22">
        <f t="shared" si="10"/>
        <v>2.939689872283795</v>
      </c>
      <c r="BO87" s="21"/>
      <c r="BP87" s="2"/>
    </row>
    <row r="88" spans="1:68" x14ac:dyDescent="0.2">
      <c r="A88">
        <v>3.75</v>
      </c>
      <c r="B88">
        <v>2.02</v>
      </c>
      <c r="C88">
        <v>0.14280999999999999</v>
      </c>
      <c r="D88">
        <v>-8.5889999999999994E-2</v>
      </c>
      <c r="E88">
        <v>-2.3800000000000002E-2</v>
      </c>
      <c r="F88">
        <v>2.05525</v>
      </c>
      <c r="G88">
        <v>1.9943500000000001</v>
      </c>
      <c r="H88" s="21"/>
      <c r="I88" s="17">
        <f t="shared" si="7"/>
        <v>12.303149606299211</v>
      </c>
      <c r="J88" s="16">
        <f t="shared" si="8"/>
        <v>-12.00314960629921</v>
      </c>
      <c r="K88" s="10">
        <v>90</v>
      </c>
      <c r="L88" s="16">
        <v>1107.2834645669293</v>
      </c>
      <c r="M88" s="16">
        <v>349.80314960629886</v>
      </c>
      <c r="N88" s="16">
        <v>5.3313648293963247</v>
      </c>
      <c r="O88" s="16">
        <v>6.7333891170431173</v>
      </c>
      <c r="P88" s="16">
        <v>6.9206396585848342</v>
      </c>
      <c r="Q88" s="16">
        <v>0.13815893540105834</v>
      </c>
      <c r="R88" s="16">
        <v>1.9963318741740375</v>
      </c>
      <c r="S88" s="16">
        <v>13.003509829285905</v>
      </c>
      <c r="T88" s="20" t="s">
        <v>122</v>
      </c>
      <c r="U88" s="10">
        <v>4</v>
      </c>
      <c r="V88" s="20" t="s">
        <v>33</v>
      </c>
      <c r="W88" s="10">
        <v>3</v>
      </c>
      <c r="X88" s="20" t="s">
        <v>141</v>
      </c>
      <c r="Y88" s="10">
        <v>5</v>
      </c>
      <c r="Z88" s="20" t="s">
        <v>121</v>
      </c>
      <c r="AA88" s="15">
        <v>5</v>
      </c>
      <c r="AB88" s="11">
        <v>44.455226637831707</v>
      </c>
      <c r="AC88" s="10">
        <v>49.992508841269931</v>
      </c>
      <c r="AD88" s="19">
        <v>5.5522645208983636</v>
      </c>
      <c r="AE88" s="12">
        <v>673.33891170431173</v>
      </c>
      <c r="AF88" s="10">
        <v>749.05857956486705</v>
      </c>
      <c r="AG88" s="10">
        <v>394.04797439386255</v>
      </c>
      <c r="AH88" s="10">
        <v>157.82698285487137</v>
      </c>
      <c r="AI88" s="10">
        <v>5.0091871644024124</v>
      </c>
      <c r="AJ88" s="10"/>
      <c r="AK88" s="10"/>
      <c r="AL88" s="10"/>
      <c r="AM88" s="10"/>
      <c r="AN88" s="10">
        <v>4.4889260780287445</v>
      </c>
      <c r="AO88" s="10">
        <v>1.5966534592657478</v>
      </c>
      <c r="AP88" s="10">
        <v>3.1523837951509002</v>
      </c>
      <c r="AQ88" s="10">
        <v>114.66</v>
      </c>
      <c r="AR88" s="10"/>
      <c r="AS88" s="10"/>
      <c r="AT88" s="10">
        <v>10.738798353372804</v>
      </c>
      <c r="AU88" s="10">
        <v>1</v>
      </c>
      <c r="AV88" s="16"/>
      <c r="AW88" s="19">
        <v>112.35878693473006</v>
      </c>
      <c r="AX88" s="1" t="s">
        <v>120</v>
      </c>
      <c r="AY88" s="23">
        <v>12.0031496062992</v>
      </c>
      <c r="AZ88" s="18">
        <v>100</v>
      </c>
      <c r="BA88" s="18">
        <v>0</v>
      </c>
      <c r="BB88" s="18">
        <v>0</v>
      </c>
      <c r="BC88" s="18">
        <v>0</v>
      </c>
      <c r="BD88" s="18">
        <v>100</v>
      </c>
      <c r="BE88" s="18">
        <v>0</v>
      </c>
      <c r="BF88" s="24">
        <v>44.455226637831707</v>
      </c>
      <c r="BG88" s="24">
        <v>49.992508841269931</v>
      </c>
      <c r="BH88" s="24">
        <v>5.5522645208983636</v>
      </c>
      <c r="BI88" s="21"/>
      <c r="BJ88" s="25">
        <f t="shared" ca="1" si="11"/>
        <v>0.83522595335247307</v>
      </c>
      <c r="BK88" s="24">
        <f t="shared" ca="1" si="12"/>
        <v>27.052243992688823</v>
      </c>
      <c r="BL88" s="23">
        <f t="shared" si="9"/>
        <v>2.1699227328210511</v>
      </c>
      <c r="BM88" s="23">
        <f t="shared" ca="1" si="13"/>
        <v>2.5642024436736972</v>
      </c>
      <c r="BN88" s="22">
        <f t="shared" si="10"/>
        <v>3.059571904275058</v>
      </c>
      <c r="BO88" s="21"/>
      <c r="BP88" s="2"/>
    </row>
    <row r="89" spans="1:68" x14ac:dyDescent="0.2">
      <c r="A89">
        <v>3.8</v>
      </c>
      <c r="B89">
        <v>2.02</v>
      </c>
      <c r="C89">
        <v>0.13017999999999999</v>
      </c>
      <c r="D89">
        <v>-8.9010000000000006E-2</v>
      </c>
      <c r="E89">
        <v>-3.2480000000000002E-2</v>
      </c>
      <c r="F89">
        <v>2.0566800000000001</v>
      </c>
      <c r="G89">
        <v>1.9963299999999999</v>
      </c>
      <c r="H89" s="21"/>
      <c r="I89" s="17">
        <f t="shared" si="7"/>
        <v>12.467191601049867</v>
      </c>
      <c r="J89" s="16">
        <f t="shared" si="8"/>
        <v>-12.167191601049867</v>
      </c>
      <c r="K89" s="10">
        <v>90</v>
      </c>
      <c r="L89" s="16">
        <v>1122.0472440944884</v>
      </c>
      <c r="M89" s="16">
        <v>354.33070866141696</v>
      </c>
      <c r="N89" s="16">
        <v>5.4024496937882756</v>
      </c>
      <c r="O89" s="16">
        <v>3.3865687885010223</v>
      </c>
      <c r="P89" s="16">
        <v>3.5403899861393642</v>
      </c>
      <c r="Q89" s="16">
        <v>0.11597386702991556</v>
      </c>
      <c r="R89" s="16">
        <v>3.2757370652372635</v>
      </c>
      <c r="S89" s="16">
        <v>10.682027613773736</v>
      </c>
      <c r="T89" s="20" t="s">
        <v>33</v>
      </c>
      <c r="U89" s="10">
        <v>3</v>
      </c>
      <c r="V89" s="20" t="s">
        <v>33</v>
      </c>
      <c r="W89" s="10">
        <v>3</v>
      </c>
      <c r="X89" s="20" t="s">
        <v>143</v>
      </c>
      <c r="Y89" s="10">
        <v>4</v>
      </c>
      <c r="Z89" s="20" t="s">
        <v>33</v>
      </c>
      <c r="AA89" s="15">
        <v>3</v>
      </c>
      <c r="AB89" s="11">
        <v>90.897486109766604</v>
      </c>
      <c r="AC89" s="10">
        <v>8.2277862221328064</v>
      </c>
      <c r="AD89" s="19">
        <v>0.87472766810058622</v>
      </c>
      <c r="AE89" s="12">
        <v>338.65687885010226</v>
      </c>
      <c r="AF89" s="10">
        <v>350.51368989319064</v>
      </c>
      <c r="AG89" s="10">
        <v>177.01949930696821</v>
      </c>
      <c r="AH89" s="10">
        <v>108.60846006827231</v>
      </c>
      <c r="AI89" s="10">
        <v>3.0527480688611663</v>
      </c>
      <c r="AJ89" s="10"/>
      <c r="AK89" s="10"/>
      <c r="AL89" s="10"/>
      <c r="AM89" s="10"/>
      <c r="AN89" s="10">
        <v>3.3865687885010223</v>
      </c>
      <c r="AO89" s="10">
        <v>0.98626303435217111</v>
      </c>
      <c r="AP89" s="10">
        <v>1</v>
      </c>
      <c r="AQ89" s="10">
        <v>111.47500000000001</v>
      </c>
      <c r="AR89" s="10"/>
      <c r="AS89" s="10"/>
      <c r="AT89" s="10">
        <v>4.771054794111091</v>
      </c>
      <c r="AU89" s="10">
        <v>1</v>
      </c>
      <c r="AV89" s="16"/>
      <c r="AW89" s="19">
        <v>52.577053483978595</v>
      </c>
      <c r="AX89" s="1" t="s">
        <v>120</v>
      </c>
      <c r="AY89" s="23">
        <v>12.16719160104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0.897486109766604</v>
      </c>
      <c r="BG89" s="24">
        <v>8.2277862221328064</v>
      </c>
      <c r="BH89" s="24">
        <v>0.87472766810058622</v>
      </c>
      <c r="BI89" s="21"/>
      <c r="BJ89" s="25">
        <f t="shared" ca="1" si="11"/>
        <v>0.96500527199382047</v>
      </c>
      <c r="BK89" s="24">
        <f t="shared" ca="1" si="12"/>
        <v>15.796350509691955</v>
      </c>
      <c r="BL89" s="23">
        <f t="shared" si="9"/>
        <v>3.8925681791824691</v>
      </c>
      <c r="BM89" s="23">
        <f t="shared" ca="1" si="13"/>
        <v>2.9045498077209793</v>
      </c>
      <c r="BN89" s="22">
        <f t="shared" si="10"/>
        <v>3.4193149264732954</v>
      </c>
      <c r="BO89" s="21"/>
      <c r="BP89" s="2"/>
    </row>
    <row r="90" spans="1:68" x14ac:dyDescent="0.2">
      <c r="A90">
        <v>3.85</v>
      </c>
      <c r="B90">
        <v>2.0699999999999998</v>
      </c>
      <c r="C90">
        <v>0.12631999999999999</v>
      </c>
      <c r="D90">
        <v>-9.6299999999999997E-2</v>
      </c>
      <c r="E90">
        <v>-3.092E-2</v>
      </c>
      <c r="F90">
        <v>2.0558000000000001</v>
      </c>
      <c r="G90">
        <v>1.9954000000000001</v>
      </c>
      <c r="H90" s="21"/>
      <c r="I90" s="17">
        <f t="shared" si="7"/>
        <v>12.631233595800525</v>
      </c>
      <c r="J90" s="16">
        <f t="shared" si="8"/>
        <v>-12.331233595800525</v>
      </c>
      <c r="K90" s="10">
        <v>90</v>
      </c>
      <c r="L90" s="16">
        <v>1136.8110236220475</v>
      </c>
      <c r="M90" s="16">
        <v>358.85826771653512</v>
      </c>
      <c r="N90" s="16">
        <v>5.4735345581802273</v>
      </c>
      <c r="O90" s="16">
        <v>2.3637084188911661</v>
      </c>
      <c r="P90" s="16">
        <v>2.5235376552955522</v>
      </c>
      <c r="Q90" s="16">
        <v>6.4137601508880385E-2</v>
      </c>
      <c r="R90" s="16">
        <v>2.5415749740959859</v>
      </c>
      <c r="S90" s="16">
        <v>11.099252528082374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33</v>
      </c>
      <c r="Y90" s="10">
        <v>3</v>
      </c>
      <c r="Z90" s="20" t="s">
        <v>33</v>
      </c>
      <c r="AA90" s="15">
        <v>3</v>
      </c>
      <c r="AB90" s="11">
        <v>84.336603663746516</v>
      </c>
      <c r="AC90" s="10">
        <v>14.116344781028786</v>
      </c>
      <c r="AD90" s="19">
        <v>1.5470515552246979</v>
      </c>
      <c r="AE90" s="12">
        <v>236.37084188911663</v>
      </c>
      <c r="AF90" s="10">
        <v>230.01554629229747</v>
      </c>
      <c r="AG90" s="10">
        <v>126.17688276477762</v>
      </c>
      <c r="AH90" s="10">
        <v>115.72905538084417</v>
      </c>
      <c r="AI90" s="10">
        <v>3.9345681720669701</v>
      </c>
      <c r="AJ90" s="10"/>
      <c r="AK90" s="10"/>
      <c r="AL90" s="10"/>
      <c r="AM90" s="10"/>
      <c r="AN90" s="10">
        <v>2.3637084188911661</v>
      </c>
      <c r="AO90" s="10">
        <v>0.73727421213437561</v>
      </c>
      <c r="AP90" s="10">
        <v>1</v>
      </c>
      <c r="AQ90" s="10">
        <v>111.47500000000001</v>
      </c>
      <c r="AR90" s="10"/>
      <c r="AS90" s="10"/>
      <c r="AT90" s="10">
        <v>3.023835980926409</v>
      </c>
      <c r="AU90" s="10">
        <v>1</v>
      </c>
      <c r="AV90" s="16"/>
      <c r="AW90" s="19">
        <v>34.502331943844617</v>
      </c>
      <c r="AX90" s="1" t="s">
        <v>120</v>
      </c>
      <c r="AY90" s="23">
        <v>12.3312335958005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84.336603663746516</v>
      </c>
      <c r="BG90" s="24">
        <v>14.116344781028786</v>
      </c>
      <c r="BH90" s="24">
        <v>1.5470515552246979</v>
      </c>
      <c r="BI90" s="21"/>
      <c r="BJ90" s="25">
        <f t="shared" ca="1" si="11"/>
        <v>0.99768111023208117</v>
      </c>
      <c r="BK90" s="24">
        <f t="shared" ca="1" si="12"/>
        <v>10.851613911001202</v>
      </c>
      <c r="BL90" s="23">
        <f t="shared" si="9"/>
        <v>3.2804739936693652</v>
      </c>
      <c r="BM90" s="23">
        <f t="shared" ca="1" si="13"/>
        <v>2.9900323938074047</v>
      </c>
      <c r="BN90" s="22">
        <f t="shared" si="10"/>
        <v>3.4942009288028846</v>
      </c>
      <c r="BO90" s="21"/>
      <c r="BP90" s="2"/>
    </row>
    <row r="91" spans="1:68" x14ac:dyDescent="0.2">
      <c r="A91">
        <v>3.9</v>
      </c>
      <c r="B91">
        <v>2.02</v>
      </c>
      <c r="C91">
        <v>0.12409000000000001</v>
      </c>
      <c r="D91">
        <v>-0.10007000000000001</v>
      </c>
      <c r="E91">
        <v>-2.5669999999999998E-2</v>
      </c>
      <c r="F91">
        <v>2.0537299999999998</v>
      </c>
      <c r="G91">
        <v>1.9962500000000001</v>
      </c>
      <c r="H91" s="21"/>
      <c r="I91" s="17">
        <f t="shared" si="7"/>
        <v>12.79527559055118</v>
      </c>
      <c r="J91" s="16">
        <f t="shared" si="8"/>
        <v>-12.495275590551179</v>
      </c>
      <c r="K91" s="10">
        <v>90</v>
      </c>
      <c r="L91" s="16">
        <v>1151.5748031496064</v>
      </c>
      <c r="M91" s="16">
        <v>363.38582677165317</v>
      </c>
      <c r="N91" s="16">
        <v>5.5446194225721781</v>
      </c>
      <c r="O91" s="16">
        <v>1.7727813141683779</v>
      </c>
      <c r="P91" s="16">
        <v>1.9528299118046442</v>
      </c>
      <c r="Q91" s="16">
        <v>3.7330643893749606E-2</v>
      </c>
      <c r="R91" s="16">
        <v>1.9116177844311955</v>
      </c>
      <c r="S91" s="16">
        <v>12.503374835851833</v>
      </c>
      <c r="T91" s="20" t="s">
        <v>119</v>
      </c>
      <c r="U91" s="10">
        <v>1</v>
      </c>
      <c r="V91" s="20" t="s">
        <v>33</v>
      </c>
      <c r="W91" s="10">
        <v>3</v>
      </c>
      <c r="X91" s="20" t="s">
        <v>33</v>
      </c>
      <c r="Y91" s="10">
        <v>3</v>
      </c>
      <c r="Z91" s="20" t="s">
        <v>33</v>
      </c>
      <c r="AA91" s="15">
        <v>3</v>
      </c>
      <c r="AB91" s="11">
        <v>78.742608386624042</v>
      </c>
      <c r="AC91" s="10">
        <v>19.28948082061649</v>
      </c>
      <c r="AD91" s="19">
        <v>1.9679107927594757</v>
      </c>
      <c r="AE91" s="12">
        <v>177.27813141683779</v>
      </c>
      <c r="AF91" s="10">
        <v>162.00500120351069</v>
      </c>
      <c r="AG91" s="10">
        <v>97.641495590232211</v>
      </c>
      <c r="AH91" s="10">
        <v>143.15153993032433</v>
      </c>
      <c r="AI91" s="10">
        <v>5.2311712526651943</v>
      </c>
      <c r="AJ91" s="10"/>
      <c r="AK91" s="10"/>
      <c r="AL91" s="10"/>
      <c r="AM91" s="10"/>
      <c r="AN91" s="10">
        <v>0.88639065708418896</v>
      </c>
      <c r="AO91" s="10">
        <v>0.5928577403070121</v>
      </c>
      <c r="AP91" s="10">
        <v>1</v>
      </c>
      <c r="AQ91" s="10">
        <v>111.47500000000001</v>
      </c>
      <c r="AR91" s="10"/>
      <c r="AS91" s="10"/>
      <c r="AT91" s="10">
        <v>2.0645906311438673</v>
      </c>
      <c r="AU91" s="10">
        <v>1</v>
      </c>
      <c r="AV91" s="16"/>
      <c r="AW91" s="19">
        <v>24.300750180526602</v>
      </c>
      <c r="AX91" s="1" t="s">
        <v>120</v>
      </c>
      <c r="AY91" s="23">
        <v>12.4952755905512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78.742608386624042</v>
      </c>
      <c r="BG91" s="24">
        <v>19.28948082061649</v>
      </c>
      <c r="BH91" s="24">
        <v>1.9679107927594757</v>
      </c>
      <c r="BI91" s="21"/>
      <c r="BJ91" s="25">
        <f t="shared" ca="1" si="11"/>
        <v>1</v>
      </c>
      <c r="BK91" s="24">
        <f t="shared" ca="1" si="12"/>
        <v>7.578955527592198</v>
      </c>
      <c r="BL91" s="23">
        <f t="shared" si="9"/>
        <v>2.7109289376635717</v>
      </c>
      <c r="BM91" s="23">
        <f t="shared" ca="1" si="13"/>
        <v>3.0729339787480421</v>
      </c>
      <c r="BN91" s="22">
        <f t="shared" si="10"/>
        <v>3.5389167765457437</v>
      </c>
      <c r="BO91" s="21"/>
      <c r="BP91" s="2"/>
    </row>
    <row r="92" spans="1:68" x14ac:dyDescent="0.2">
      <c r="A92">
        <v>3.95</v>
      </c>
      <c r="B92">
        <v>2.02</v>
      </c>
      <c r="C92">
        <v>0.12391000000000001</v>
      </c>
      <c r="D92">
        <v>-0.10119</v>
      </c>
      <c r="E92">
        <v>-2.1919999999999999E-2</v>
      </c>
      <c r="F92">
        <v>2.0565500000000001</v>
      </c>
      <c r="G92">
        <v>1.99613</v>
      </c>
      <c r="H92" s="21"/>
      <c r="I92" s="17">
        <f t="shared" si="7"/>
        <v>12.959317585301838</v>
      </c>
      <c r="J92" s="16">
        <f t="shared" si="8"/>
        <v>-12.659317585301837</v>
      </c>
      <c r="K92" s="10">
        <v>90</v>
      </c>
      <c r="L92" s="16">
        <v>1166.3385826771655</v>
      </c>
      <c r="M92" s="16">
        <v>367.91338582677133</v>
      </c>
      <c r="N92" s="16">
        <v>5.6157042869641289</v>
      </c>
      <c r="O92" s="16">
        <v>1.7250831622176594</v>
      </c>
      <c r="P92" s="16">
        <v>1.9195741607338404</v>
      </c>
      <c r="Q92" s="16">
        <v>2.9366773196416372E-2</v>
      </c>
      <c r="R92" s="16">
        <v>1.5298587466498117</v>
      </c>
      <c r="S92" s="16">
        <v>13.506319341401445</v>
      </c>
      <c r="T92" s="20" t="s">
        <v>119</v>
      </c>
      <c r="U92" s="10">
        <v>1</v>
      </c>
      <c r="V92" s="20" t="s">
        <v>33</v>
      </c>
      <c r="W92" s="10">
        <v>3</v>
      </c>
      <c r="X92" s="20" t="s">
        <v>33</v>
      </c>
      <c r="Y92" s="10">
        <v>3</v>
      </c>
      <c r="Z92" s="20" t="s">
        <v>33</v>
      </c>
      <c r="AA92" s="15">
        <v>3</v>
      </c>
      <c r="AB92" s="11">
        <v>71.53398303090907</v>
      </c>
      <c r="AC92" s="10">
        <v>26.064684938063209</v>
      </c>
      <c r="AD92" s="19">
        <v>2.4013320310277151</v>
      </c>
      <c r="AE92" s="12">
        <v>172.50831622176594</v>
      </c>
      <c r="AF92" s="10">
        <v>157.22410228179501</v>
      </c>
      <c r="AG92" s="10">
        <v>95.978708036692012</v>
      </c>
      <c r="AH92" s="10">
        <v>162.32122397699624</v>
      </c>
      <c r="AI92" s="10">
        <v>6.5365511828452645</v>
      </c>
      <c r="AJ92" s="10"/>
      <c r="AK92" s="10"/>
      <c r="AL92" s="10"/>
      <c r="AM92" s="10"/>
      <c r="AN92" s="10">
        <v>0.86254158110882972</v>
      </c>
      <c r="AO92" s="10">
        <v>0.57255668245961067</v>
      </c>
      <c r="AP92" s="10">
        <v>1</v>
      </c>
      <c r="AQ92" s="10">
        <v>111.47500000000001</v>
      </c>
      <c r="AR92" s="10"/>
      <c r="AS92" s="10"/>
      <c r="AT92" s="10">
        <v>1.9740814895518466</v>
      </c>
      <c r="AU92" s="10">
        <v>1</v>
      </c>
      <c r="AV92" s="16"/>
      <c r="AW92" s="19">
        <v>23.583615342269251</v>
      </c>
      <c r="AX92" s="1" t="s">
        <v>120</v>
      </c>
      <c r="AY92" s="23">
        <v>12.6593175853018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71.53398303090907</v>
      </c>
      <c r="BG92" s="24">
        <v>26.064684938063209</v>
      </c>
      <c r="BH92" s="24">
        <v>2.4013320310277151</v>
      </c>
      <c r="BI92" s="21"/>
      <c r="BJ92" s="25">
        <f t="shared" ca="1" si="11"/>
        <v>1</v>
      </c>
      <c r="BK92" s="24">
        <f t="shared" ca="1" si="12"/>
        <v>7.2647798143690894</v>
      </c>
      <c r="BL92" s="23">
        <f t="shared" si="9"/>
        <v>2.1974458391269751</v>
      </c>
      <c r="BM92" s="23">
        <f t="shared" ca="1" si="13"/>
        <v>3.0406099181745119</v>
      </c>
      <c r="BN92" s="22">
        <f t="shared" si="10"/>
        <v>3.5058006233903125</v>
      </c>
      <c r="BO92" s="21"/>
      <c r="BP92" s="2"/>
    </row>
    <row r="93" spans="1:68" x14ac:dyDescent="0.2">
      <c r="A93">
        <v>4</v>
      </c>
      <c r="B93">
        <v>2.02</v>
      </c>
      <c r="C93">
        <v>0.12377000000000001</v>
      </c>
      <c r="D93">
        <v>-0.10077</v>
      </c>
      <c r="E93">
        <v>-1.873E-2</v>
      </c>
      <c r="F93">
        <v>2.0541499999999999</v>
      </c>
      <c r="G93">
        <v>2.0008499999999998</v>
      </c>
      <c r="H93" s="21"/>
      <c r="I93" s="17">
        <f t="shared" si="7"/>
        <v>13.123359580052492</v>
      </c>
      <c r="J93" s="16">
        <f t="shared" si="8"/>
        <v>-12.823359580052491</v>
      </c>
      <c r="K93" s="10">
        <v>90</v>
      </c>
      <c r="L93" s="16">
        <v>1181.1023622047244</v>
      </c>
      <c r="M93" s="16">
        <v>372.44094488188938</v>
      </c>
      <c r="N93" s="16">
        <v>5.6867891513560798</v>
      </c>
      <c r="O93" s="16">
        <v>1.6879845995893223</v>
      </c>
      <c r="P93" s="16">
        <v>1.8947612671206837</v>
      </c>
      <c r="Q93" s="16">
        <v>3.2353224707916364E-2</v>
      </c>
      <c r="R93" s="16">
        <v>1.7075092925601629</v>
      </c>
      <c r="S93" s="16">
        <v>14.359490800788983</v>
      </c>
      <c r="T93" s="20" t="s">
        <v>119</v>
      </c>
      <c r="U93" s="10">
        <v>1</v>
      </c>
      <c r="V93" s="20" t="s">
        <v>33</v>
      </c>
      <c r="W93" s="10">
        <v>3</v>
      </c>
      <c r="X93" s="20" t="s">
        <v>33</v>
      </c>
      <c r="Y93" s="10">
        <v>3</v>
      </c>
      <c r="Z93" s="20" t="s">
        <v>33</v>
      </c>
      <c r="AA93" s="15">
        <v>3</v>
      </c>
      <c r="AB93" s="11">
        <v>76.175046666668479</v>
      </c>
      <c r="AC93" s="10">
        <v>21.69502149390307</v>
      </c>
      <c r="AD93" s="19">
        <v>2.1299318394284472</v>
      </c>
      <c r="AE93" s="12">
        <v>168.79845995893226</v>
      </c>
      <c r="AF93" s="10">
        <v>153.43648070803781</v>
      </c>
      <c r="AG93" s="10">
        <v>94.738063356034189</v>
      </c>
      <c r="AH93" s="10">
        <v>178.40986250261972</v>
      </c>
      <c r="AI93" s="10">
        <v>5.8564835011857816</v>
      </c>
      <c r="AJ93" s="10"/>
      <c r="AK93" s="10"/>
      <c r="AL93" s="10"/>
      <c r="AM93" s="10"/>
      <c r="AN93" s="10">
        <v>0.84399229979466117</v>
      </c>
      <c r="AO93" s="10">
        <v>0.57712608271029231</v>
      </c>
      <c r="AP93" s="10">
        <v>1</v>
      </c>
      <c r="AQ93" s="10">
        <v>111.47500000000001</v>
      </c>
      <c r="AR93" s="10"/>
      <c r="AS93" s="10"/>
      <c r="AT93" s="10">
        <v>1.898930264185869</v>
      </c>
      <c r="AU93" s="10">
        <v>1</v>
      </c>
      <c r="AV93" s="16"/>
      <c r="AW93" s="19">
        <v>23.015472106205671</v>
      </c>
      <c r="AX93" s="1" t="s">
        <v>120</v>
      </c>
      <c r="AY93" s="23">
        <v>12.8233595800525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76.175046666668479</v>
      </c>
      <c r="BG93" s="24">
        <v>21.69502149390307</v>
      </c>
      <c r="BH93" s="24">
        <v>2.1299318394284472</v>
      </c>
      <c r="BI93" s="21"/>
      <c r="BJ93" s="25">
        <f t="shared" ca="1" si="11"/>
        <v>1</v>
      </c>
      <c r="BK93" s="24">
        <f t="shared" ca="1" si="12"/>
        <v>7.0035805887664697</v>
      </c>
      <c r="BL93" s="23">
        <f t="shared" si="9"/>
        <v>2.4806758554282382</v>
      </c>
      <c r="BM93" s="23">
        <f t="shared" ca="1" si="13"/>
        <v>3.0815224754168469</v>
      </c>
      <c r="BN93" s="22">
        <f t="shared" si="10"/>
        <v>3.5303374291983047</v>
      </c>
      <c r="BO93" s="21"/>
      <c r="BP93" s="2"/>
    </row>
    <row r="94" spans="1:68" x14ac:dyDescent="0.2">
      <c r="A94">
        <v>4.05</v>
      </c>
      <c r="B94">
        <v>2.02</v>
      </c>
      <c r="C94">
        <v>0.1234</v>
      </c>
      <c r="D94">
        <v>-0.10027999999999999</v>
      </c>
      <c r="E94">
        <v>-1.5990000000000001E-2</v>
      </c>
      <c r="F94">
        <v>2.0470000000000002</v>
      </c>
      <c r="G94">
        <v>1.9931300000000001</v>
      </c>
      <c r="H94" s="21"/>
      <c r="I94" s="17">
        <f t="shared" si="7"/>
        <v>13.287401574803148</v>
      </c>
      <c r="J94" s="16">
        <f t="shared" si="8"/>
        <v>-12.987401574803147</v>
      </c>
      <c r="K94" s="10">
        <v>90</v>
      </c>
      <c r="L94" s="16">
        <v>1195.8661417322835</v>
      </c>
      <c r="M94" s="16">
        <v>376.96850393700748</v>
      </c>
      <c r="N94" s="16">
        <v>5.7578740157480306</v>
      </c>
      <c r="O94" s="16">
        <v>1.5899383983572872</v>
      </c>
      <c r="P94" s="16">
        <v>1.8072676467982394</v>
      </c>
      <c r="Q94" s="16">
        <v>3.5837418137999705E-2</v>
      </c>
      <c r="R94" s="16">
        <v>1.9829613063394</v>
      </c>
      <c r="S94" s="16">
        <v>15.092308919510563</v>
      </c>
      <c r="T94" s="20" t="s">
        <v>119</v>
      </c>
      <c r="U94" s="10">
        <v>1</v>
      </c>
      <c r="V94" s="20" t="s">
        <v>33</v>
      </c>
      <c r="W94" s="10">
        <v>3</v>
      </c>
      <c r="X94" s="20" t="s">
        <v>33</v>
      </c>
      <c r="Y94" s="10">
        <v>3</v>
      </c>
      <c r="Z94" s="20" t="s">
        <v>33</v>
      </c>
      <c r="AA94" s="15">
        <v>3</v>
      </c>
      <c r="AB94" s="11">
        <v>83.919701031398972</v>
      </c>
      <c r="AC94" s="10">
        <v>14.497688220570751</v>
      </c>
      <c r="AD94" s="19">
        <v>1.5826107480302807</v>
      </c>
      <c r="AE94" s="12">
        <v>158.99383983572872</v>
      </c>
      <c r="AF94" s="10">
        <v>142.2746559920115</v>
      </c>
      <c r="AG94" s="10">
        <v>90.363382339911965</v>
      </c>
      <c r="AH94" s="10">
        <v>192.02266087740065</v>
      </c>
      <c r="AI94" s="10">
        <v>5.0429627487085309</v>
      </c>
      <c r="AJ94" s="10"/>
      <c r="AK94" s="10"/>
      <c r="AL94" s="10"/>
      <c r="AM94" s="10"/>
      <c r="AN94" s="10">
        <v>0.79496919917864362</v>
      </c>
      <c r="AO94" s="10">
        <v>0.5718250207472001</v>
      </c>
      <c r="AP94" s="10">
        <v>1</v>
      </c>
      <c r="AQ94" s="10">
        <v>111.47500000000001</v>
      </c>
      <c r="AR94" s="10"/>
      <c r="AS94" s="10"/>
      <c r="AT94" s="10">
        <v>1.7314226472182179</v>
      </c>
      <c r="AU94" s="10">
        <v>1</v>
      </c>
      <c r="AV94" s="16"/>
      <c r="AW94" s="19">
        <v>21.341198398801723</v>
      </c>
      <c r="AX94" s="1" t="s">
        <v>120</v>
      </c>
      <c r="AY94" s="23">
        <v>12.9874015748031</v>
      </c>
      <c r="AZ94" s="18">
        <v>100</v>
      </c>
      <c r="BA94" s="18">
        <v>0</v>
      </c>
      <c r="BB94" s="18">
        <v>0</v>
      </c>
      <c r="BC94" s="18">
        <v>100</v>
      </c>
      <c r="BD94" s="18">
        <v>0</v>
      </c>
      <c r="BE94" s="18">
        <v>0</v>
      </c>
      <c r="BF94" s="24">
        <v>83.919701031398972</v>
      </c>
      <c r="BG94" s="24">
        <v>14.497688220570751</v>
      </c>
      <c r="BH94" s="24">
        <v>1.5826107480302807</v>
      </c>
      <c r="BI94" s="21"/>
      <c r="BJ94" s="25">
        <f t="shared" ca="1" si="11"/>
        <v>1</v>
      </c>
      <c r="BK94" s="24">
        <f t="shared" ca="1" si="12"/>
        <v>6.4161040686528068</v>
      </c>
      <c r="BL94" s="23">
        <f t="shared" si="9"/>
        <v>2.9633997779628456</v>
      </c>
      <c r="BM94" s="23">
        <f t="shared" ca="1" si="13"/>
        <v>3.154723098681333</v>
      </c>
      <c r="BN94" s="22">
        <f t="shared" si="10"/>
        <v>3.5761322436911471</v>
      </c>
      <c r="BO94" s="21"/>
      <c r="BP94" s="2"/>
    </row>
    <row r="95" spans="1:68" x14ac:dyDescent="0.2">
      <c r="A95">
        <v>4.0999999999999996</v>
      </c>
      <c r="B95">
        <v>2.02</v>
      </c>
      <c r="C95">
        <v>0.12368999999999999</v>
      </c>
      <c r="D95">
        <v>-9.9099999999999994E-2</v>
      </c>
      <c r="E95">
        <v>-1.2869999999999999E-2</v>
      </c>
      <c r="F95">
        <v>2.0526499999999999</v>
      </c>
      <c r="G95">
        <v>1.99908</v>
      </c>
      <c r="H95" s="21"/>
      <c r="I95" s="17">
        <f t="shared" si="7"/>
        <v>13.451443569553804</v>
      </c>
      <c r="J95" s="16">
        <f t="shared" si="8"/>
        <v>-13.151443569553804</v>
      </c>
      <c r="K95" s="10">
        <v>90</v>
      </c>
      <c r="L95" s="16">
        <v>1210.6299212598426</v>
      </c>
      <c r="M95" s="16">
        <v>381.49606299212559</v>
      </c>
      <c r="N95" s="16">
        <v>5.8289588801399823</v>
      </c>
      <c r="O95" s="16">
        <v>1.6667854209445558</v>
      </c>
      <c r="P95" s="16">
        <v>1.8961307469175968</v>
      </c>
      <c r="Q95" s="16">
        <v>4.4227924765547252E-2</v>
      </c>
      <c r="R95" s="16">
        <v>2.332535603752294</v>
      </c>
      <c r="S95" s="16">
        <v>15.92675874812784</v>
      </c>
      <c r="T95" s="20" t="s">
        <v>33</v>
      </c>
      <c r="U95" s="10">
        <v>3</v>
      </c>
      <c r="V95" s="20" t="s">
        <v>33</v>
      </c>
      <c r="W95" s="10">
        <v>3</v>
      </c>
      <c r="X95" s="20" t="s">
        <v>33</v>
      </c>
      <c r="Y95" s="10">
        <v>3</v>
      </c>
      <c r="Z95" s="20" t="s">
        <v>33</v>
      </c>
      <c r="AA95" s="15">
        <v>3</v>
      </c>
      <c r="AB95" s="11">
        <v>90.554554252836525</v>
      </c>
      <c r="AC95" s="10">
        <v>8.5299871459266541</v>
      </c>
      <c r="AD95" s="19">
        <v>0.91545860123681444</v>
      </c>
      <c r="AE95" s="12">
        <v>166.67854209445559</v>
      </c>
      <c r="AF95" s="10">
        <v>151.86068073972655</v>
      </c>
      <c r="AG95" s="10">
        <v>94.806537345879832</v>
      </c>
      <c r="AH95" s="10">
        <v>207.7261687128931</v>
      </c>
      <c r="AI95" s="10">
        <v>4.2871800044180421</v>
      </c>
      <c r="AJ95" s="10"/>
      <c r="AK95" s="10"/>
      <c r="AL95" s="10"/>
      <c r="AM95" s="10"/>
      <c r="AN95" s="10">
        <v>1.6667854209445558</v>
      </c>
      <c r="AO95" s="10">
        <v>0.60563516889814706</v>
      </c>
      <c r="AP95" s="10">
        <v>1</v>
      </c>
      <c r="AQ95" s="10">
        <v>111.47500000000001</v>
      </c>
      <c r="AR95" s="10"/>
      <c r="AS95" s="10"/>
      <c r="AT95" s="10">
        <v>1.8303810324918326</v>
      </c>
      <c r="AU95" s="10">
        <v>1</v>
      </c>
      <c r="AV95" s="16"/>
      <c r="AW95" s="19">
        <v>22.779102110958981</v>
      </c>
      <c r="AX95" s="1" t="s">
        <v>120</v>
      </c>
      <c r="AY95" s="23">
        <v>13.1514435695538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90.554554252836525</v>
      </c>
      <c r="BG95" s="24">
        <v>8.5299871459266541</v>
      </c>
      <c r="BH95" s="24">
        <v>0.91545860123681444</v>
      </c>
      <c r="BI95" s="21"/>
      <c r="BJ95" s="25">
        <f t="shared" ca="1" si="11"/>
        <v>1</v>
      </c>
      <c r="BK95" s="24">
        <f t="shared" ca="1" si="12"/>
        <v>6.7671250715597511</v>
      </c>
      <c r="BL95" s="23">
        <f t="shared" si="9"/>
        <v>3.4263544988665386</v>
      </c>
      <c r="BM95" s="23">
        <f t="shared" ca="1" si="13"/>
        <v>3.1696848976595833</v>
      </c>
      <c r="BN95" s="22">
        <f t="shared" si="10"/>
        <v>3.5879107099566641</v>
      </c>
      <c r="BO95" s="21"/>
      <c r="BP95" s="2"/>
    </row>
    <row r="96" spans="1:68" x14ac:dyDescent="0.2">
      <c r="A96">
        <v>4.1500000000000004</v>
      </c>
      <c r="B96">
        <v>2.0699999999999998</v>
      </c>
      <c r="C96">
        <v>0.12368</v>
      </c>
      <c r="D96">
        <v>-9.8320000000000005E-2</v>
      </c>
      <c r="E96">
        <v>-9.7999999999999997E-3</v>
      </c>
      <c r="F96">
        <v>2.0531999999999999</v>
      </c>
      <c r="G96">
        <v>1.9976799999999999</v>
      </c>
      <c r="H96" s="21"/>
      <c r="I96" s="17">
        <f t="shared" si="7"/>
        <v>13.615485564304462</v>
      </c>
      <c r="J96" s="16">
        <f t="shared" si="8"/>
        <v>-13.315485564304462</v>
      </c>
      <c r="K96" s="10">
        <v>90</v>
      </c>
      <c r="L96" s="16">
        <v>1225.3937007874017</v>
      </c>
      <c r="M96" s="16">
        <v>386.02362204724375</v>
      </c>
      <c r="N96" s="16">
        <v>5.9000437445319331</v>
      </c>
      <c r="O96" s="16">
        <v>1.6641355236139612</v>
      </c>
      <c r="P96" s="16">
        <v>1.9053043617740253</v>
      </c>
      <c r="Q96" s="16">
        <v>4.9774191858332838E-2</v>
      </c>
      <c r="R96" s="16">
        <v>2.6124010870362033</v>
      </c>
      <c r="S96" s="16">
        <v>16.74783598333779</v>
      </c>
      <c r="T96" s="20" t="s">
        <v>33</v>
      </c>
      <c r="U96" s="10">
        <v>3</v>
      </c>
      <c r="V96" s="20" t="s">
        <v>142</v>
      </c>
      <c r="W96" s="10">
        <v>2</v>
      </c>
      <c r="X96" s="20" t="s">
        <v>33</v>
      </c>
      <c r="Y96" s="10">
        <v>3</v>
      </c>
      <c r="Z96" s="20" t="s">
        <v>124</v>
      </c>
      <c r="AA96" s="15">
        <v>2</v>
      </c>
      <c r="AB96" s="11">
        <v>97.169550630140776</v>
      </c>
      <c r="AC96" s="10">
        <v>2.4804493698592296</v>
      </c>
      <c r="AD96" s="19">
        <v>0.35</v>
      </c>
      <c r="AE96" s="12">
        <v>166.41355236139611</v>
      </c>
      <c r="AF96" s="10">
        <v>152.07147192709701</v>
      </c>
      <c r="AG96" s="10">
        <v>95.265218088701261</v>
      </c>
      <c r="AH96" s="10">
        <v>223.15458319829193</v>
      </c>
      <c r="AI96" s="10">
        <v>3.8278961257611117</v>
      </c>
      <c r="AJ96" s="10"/>
      <c r="AK96" s="10"/>
      <c r="AL96" s="10"/>
      <c r="AM96" s="10"/>
      <c r="AN96" s="10">
        <v>1.6641355236139612</v>
      </c>
      <c r="AO96" s="10">
        <v>0.61958584365806091</v>
      </c>
      <c r="AP96" s="10">
        <v>1</v>
      </c>
      <c r="AQ96" s="10">
        <v>111.47500000000001</v>
      </c>
      <c r="AR96" s="10"/>
      <c r="AS96" s="10"/>
      <c r="AT96" s="10">
        <v>1.8098666702470712</v>
      </c>
      <c r="AU96" s="10">
        <v>1</v>
      </c>
      <c r="AV96" s="16"/>
      <c r="AW96" s="19">
        <v>22.81072078906455</v>
      </c>
      <c r="AX96" s="1" t="s">
        <v>120</v>
      </c>
      <c r="AY96" s="23">
        <v>13.315485564304501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97.169550630140776</v>
      </c>
      <c r="BG96" s="24">
        <v>2.4804493698592296</v>
      </c>
      <c r="BH96" s="24">
        <v>0.35</v>
      </c>
      <c r="BI96" s="21"/>
      <c r="BJ96" s="25">
        <f t="shared" ca="1" si="11"/>
        <v>1</v>
      </c>
      <c r="BK96" s="24">
        <f t="shared" ca="1" si="12"/>
        <v>6.6970384067435536</v>
      </c>
      <c r="BL96" s="23">
        <f t="shared" si="9"/>
        <v>3.8506810010086467</v>
      </c>
      <c r="BM96" s="23">
        <f t="shared" ca="1" si="13"/>
        <v>3.2017685173573494</v>
      </c>
      <c r="BN96" s="22">
        <f t="shared" si="10"/>
        <v>3.6080909736519495</v>
      </c>
      <c r="BO96" s="21"/>
      <c r="BP96" s="2"/>
    </row>
    <row r="97" spans="1:68" x14ac:dyDescent="0.2">
      <c r="A97">
        <v>4.2</v>
      </c>
      <c r="B97">
        <v>2.02</v>
      </c>
      <c r="C97">
        <v>0.12401</v>
      </c>
      <c r="D97">
        <v>-9.8339999999999997E-2</v>
      </c>
      <c r="E97">
        <v>-6.96E-3</v>
      </c>
      <c r="F97">
        <v>2.0523500000000001</v>
      </c>
      <c r="G97">
        <v>1.99685</v>
      </c>
      <c r="H97" s="21"/>
      <c r="I97" s="17">
        <f t="shared" si="7"/>
        <v>13.779527559055119</v>
      </c>
      <c r="J97" s="16">
        <f t="shared" si="8"/>
        <v>-13.479527559055118</v>
      </c>
      <c r="K97" s="10">
        <v>90</v>
      </c>
      <c r="L97" s="16">
        <v>1240.1574803149608</v>
      </c>
      <c r="M97" s="16">
        <v>390.55118110236185</v>
      </c>
      <c r="N97" s="16">
        <v>5.9711286089238849</v>
      </c>
      <c r="O97" s="16">
        <v>1.7515821355236114</v>
      </c>
      <c r="P97" s="16">
        <v>2.0036886852833975</v>
      </c>
      <c r="Q97" s="16">
        <v>4.9631979881594797E-2</v>
      </c>
      <c r="R97" s="16">
        <v>2.4770305011017695</v>
      </c>
      <c r="S97" s="16">
        <v>17.507399288874034</v>
      </c>
      <c r="T97" s="20" t="s">
        <v>33</v>
      </c>
      <c r="U97" s="10">
        <v>3</v>
      </c>
      <c r="V97" s="20" t="s">
        <v>33</v>
      </c>
      <c r="W97" s="10">
        <v>3</v>
      </c>
      <c r="X97" s="20" t="s">
        <v>33</v>
      </c>
      <c r="Y97" s="10">
        <v>3</v>
      </c>
      <c r="Z97" s="20" t="s">
        <v>124</v>
      </c>
      <c r="AA97" s="15">
        <v>2</v>
      </c>
      <c r="AB97" s="11">
        <v>93.01475083155313</v>
      </c>
      <c r="AC97" s="10">
        <v>6.635249168446876</v>
      </c>
      <c r="AD97" s="19">
        <v>0.35</v>
      </c>
      <c r="AE97" s="12">
        <v>175.15821355236113</v>
      </c>
      <c r="AF97" s="10">
        <v>162.77764060304909</v>
      </c>
      <c r="AG97" s="10">
        <v>100.18443426416988</v>
      </c>
      <c r="AH97" s="10">
        <v>237.31756827326024</v>
      </c>
      <c r="AI97" s="10">
        <v>4.0370919920251511</v>
      </c>
      <c r="AJ97" s="10"/>
      <c r="AK97" s="10"/>
      <c r="AL97" s="10"/>
      <c r="AM97" s="10"/>
      <c r="AN97" s="10">
        <v>1.7515821355236114</v>
      </c>
      <c r="AO97" s="10">
        <v>0.63870031277155148</v>
      </c>
      <c r="AP97" s="10">
        <v>1</v>
      </c>
      <c r="AQ97" s="10">
        <v>111.47500000000001</v>
      </c>
      <c r="AR97" s="10"/>
      <c r="AS97" s="10"/>
      <c r="AT97" s="10">
        <v>1.9195953031128319</v>
      </c>
      <c r="AU97" s="10">
        <v>1</v>
      </c>
      <c r="AV97" s="16"/>
      <c r="AW97" s="19">
        <v>24.416646090457366</v>
      </c>
      <c r="AX97" s="1" t="s">
        <v>120</v>
      </c>
      <c r="AY97" s="23">
        <v>13.479527559055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93.01475083155313</v>
      </c>
      <c r="BG97" s="24">
        <v>6.635249168446876</v>
      </c>
      <c r="BH97" s="24">
        <v>0.35</v>
      </c>
      <c r="BI97" s="21"/>
      <c r="BJ97" s="25">
        <f t="shared" ca="1" si="11"/>
        <v>1</v>
      </c>
      <c r="BK97" s="24">
        <f t="shared" ca="1" si="12"/>
        <v>7.0854218964109519</v>
      </c>
      <c r="BL97" s="23">
        <f t="shared" si="9"/>
        <v>3.5871366823023223</v>
      </c>
      <c r="BM97" s="23">
        <f t="shared" ca="1" si="13"/>
        <v>3.1642082713154238</v>
      </c>
      <c r="BN97" s="22">
        <f t="shared" si="10"/>
        <v>3.5781365190437215</v>
      </c>
      <c r="BO97" s="21"/>
      <c r="BP97" s="2"/>
    </row>
    <row r="98" spans="1:68" x14ac:dyDescent="0.2">
      <c r="A98">
        <v>4.25</v>
      </c>
      <c r="B98">
        <v>2.0699999999999998</v>
      </c>
      <c r="C98">
        <v>0.12383</v>
      </c>
      <c r="D98">
        <v>-9.8110000000000003E-2</v>
      </c>
      <c r="E98">
        <v>-4.4299999999999999E-3</v>
      </c>
      <c r="F98">
        <v>2.05193</v>
      </c>
      <c r="G98">
        <v>1.9974499999999999</v>
      </c>
      <c r="H98" s="21"/>
      <c r="I98" s="17">
        <f t="shared" si="7"/>
        <v>13.943569553805773</v>
      </c>
      <c r="J98" s="16">
        <f t="shared" si="8"/>
        <v>-13.643569553805772</v>
      </c>
      <c r="K98" s="10">
        <v>90</v>
      </c>
      <c r="L98" s="16">
        <v>1254.9212598425197</v>
      </c>
      <c r="M98" s="16">
        <v>395.0787401574799</v>
      </c>
      <c r="N98" s="16">
        <v>6.0422134733158348</v>
      </c>
      <c r="O98" s="16">
        <v>1.7038839835728927</v>
      </c>
      <c r="P98" s="16">
        <v>1.9657343397929943</v>
      </c>
      <c r="Q98" s="16">
        <v>5.1267417614082836E-2</v>
      </c>
      <c r="R98" s="16">
        <v>2.6080542307401342</v>
      </c>
      <c r="S98" s="16">
        <v>18.184052515284836</v>
      </c>
      <c r="T98" s="20" t="s">
        <v>33</v>
      </c>
      <c r="U98" s="10">
        <v>3</v>
      </c>
      <c r="V98" s="20" t="s">
        <v>33</v>
      </c>
      <c r="W98" s="10">
        <v>3</v>
      </c>
      <c r="X98" s="20" t="s">
        <v>33</v>
      </c>
      <c r="Y98" s="10">
        <v>3</v>
      </c>
      <c r="Z98" s="20" t="s">
        <v>124</v>
      </c>
      <c r="AA98" s="15">
        <v>2</v>
      </c>
      <c r="AB98" s="11">
        <v>97.037182478541439</v>
      </c>
      <c r="AC98" s="10">
        <v>2.6128175214585667</v>
      </c>
      <c r="AD98" s="19">
        <v>0.35</v>
      </c>
      <c r="AE98" s="12">
        <v>170.38839835728928</v>
      </c>
      <c r="AF98" s="10">
        <v>157.44396586726288</v>
      </c>
      <c r="AG98" s="10">
        <v>98.286716989649705</v>
      </c>
      <c r="AH98" s="10">
        <v>249.77497457764801</v>
      </c>
      <c r="AI98" s="10">
        <v>3.8342760983011157</v>
      </c>
      <c r="AJ98" s="10"/>
      <c r="AK98" s="10"/>
      <c r="AL98" s="10"/>
      <c r="AM98" s="10"/>
      <c r="AN98" s="10">
        <v>1.7038839835728927</v>
      </c>
      <c r="AO98" s="10">
        <v>0.63746549111632012</v>
      </c>
      <c r="AP98" s="10">
        <v>1</v>
      </c>
      <c r="AQ98" s="10">
        <v>111.47500000000001</v>
      </c>
      <c r="AR98" s="10"/>
      <c r="AS98" s="10"/>
      <c r="AT98" s="10">
        <v>1.8307156409150025</v>
      </c>
      <c r="AU98" s="10">
        <v>1</v>
      </c>
      <c r="AV98" s="16"/>
      <c r="AW98" s="19">
        <v>23.616594880089433</v>
      </c>
      <c r="AX98" s="1" t="s">
        <v>120</v>
      </c>
      <c r="AY98" s="23">
        <v>13.643569553805801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97.037182478541439</v>
      </c>
      <c r="BG98" s="24">
        <v>2.6128175214585667</v>
      </c>
      <c r="BH98" s="24">
        <v>0.35</v>
      </c>
      <c r="BI98" s="21"/>
      <c r="BJ98" s="25">
        <f t="shared" ca="1" si="11"/>
        <v>1</v>
      </c>
      <c r="BK98" s="24">
        <f t="shared" ca="1" si="12"/>
        <v>6.7747189298937887</v>
      </c>
      <c r="BL98" s="23">
        <f t="shared" si="9"/>
        <v>3.8308618958820104</v>
      </c>
      <c r="BM98" s="23">
        <f t="shared" ca="1" si="13"/>
        <v>3.1963687330714867</v>
      </c>
      <c r="BN98" s="22">
        <f t="shared" si="10"/>
        <v>3.5956826759712728</v>
      </c>
      <c r="BO98" s="21"/>
      <c r="BP98" s="2"/>
    </row>
    <row r="99" spans="1:68" x14ac:dyDescent="0.2">
      <c r="A99">
        <v>4.3</v>
      </c>
      <c r="B99">
        <v>2.02</v>
      </c>
      <c r="C99">
        <v>0.12389</v>
      </c>
      <c r="D99">
        <v>-9.8400000000000001E-2</v>
      </c>
      <c r="E99">
        <v>-2.0999999999999999E-3</v>
      </c>
      <c r="F99">
        <v>2.0478499999999999</v>
      </c>
      <c r="G99">
        <v>1.9922299999999999</v>
      </c>
      <c r="H99" s="21"/>
      <c r="I99" s="17">
        <f t="shared" si="7"/>
        <v>14.107611548556429</v>
      </c>
      <c r="J99" s="16">
        <f t="shared" si="8"/>
        <v>-13.807611548556428</v>
      </c>
      <c r="K99" s="10">
        <v>90</v>
      </c>
      <c r="L99" s="16">
        <v>1269.6850393700788</v>
      </c>
      <c r="M99" s="16">
        <v>399.606299212598</v>
      </c>
      <c r="N99" s="16">
        <v>6.1132983377077856</v>
      </c>
      <c r="O99" s="16">
        <v>1.7197833675564669</v>
      </c>
      <c r="P99" s="16">
        <v>1.9906072688566219</v>
      </c>
      <c r="Q99" s="16">
        <v>4.920534395138048E-2</v>
      </c>
      <c r="R99" s="16">
        <v>2.471876031058772</v>
      </c>
      <c r="S99" s="16">
        <v>18.807215368066323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33</v>
      </c>
      <c r="Y99" s="10">
        <v>3</v>
      </c>
      <c r="Z99" s="20" t="s">
        <v>124</v>
      </c>
      <c r="AA99" s="15">
        <v>2</v>
      </c>
      <c r="AB99" s="11">
        <v>93.93108835835389</v>
      </c>
      <c r="AC99" s="10">
        <v>5.7189116416461161</v>
      </c>
      <c r="AD99" s="19">
        <v>0.35</v>
      </c>
      <c r="AE99" s="12">
        <v>171.97833675564669</v>
      </c>
      <c r="AF99" s="10">
        <v>159.50173519665677</v>
      </c>
      <c r="AG99" s="10">
        <v>99.530363442831117</v>
      </c>
      <c r="AH99" s="10">
        <v>261.13200748166133</v>
      </c>
      <c r="AI99" s="10">
        <v>4.0455103226664351</v>
      </c>
      <c r="AJ99" s="10"/>
      <c r="AK99" s="10"/>
      <c r="AL99" s="10"/>
      <c r="AM99" s="10"/>
      <c r="AN99" s="10">
        <v>1.7197833675564669</v>
      </c>
      <c r="AO99" s="10">
        <v>0.64054211128357286</v>
      </c>
      <c r="AP99" s="10">
        <v>1</v>
      </c>
      <c r="AQ99" s="10">
        <v>111.47500000000001</v>
      </c>
      <c r="AR99" s="10"/>
      <c r="AS99" s="10"/>
      <c r="AT99" s="10">
        <v>1.833195367483579</v>
      </c>
      <c r="AU99" s="10">
        <v>1</v>
      </c>
      <c r="AV99" s="16"/>
      <c r="AW99" s="19">
        <v>23.925260279498513</v>
      </c>
      <c r="AX99" s="1" t="s">
        <v>120</v>
      </c>
      <c r="AY99" s="23">
        <v>13.8076115485564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93.93108835835389</v>
      </c>
      <c r="BG99" s="24">
        <v>5.7189116416461161</v>
      </c>
      <c r="BH99" s="24">
        <v>0.35</v>
      </c>
      <c r="BI99" s="21"/>
      <c r="BJ99" s="25">
        <f t="shared" ca="1" si="11"/>
        <v>1</v>
      </c>
      <c r="BK99" s="24">
        <f t="shared" ca="1" si="12"/>
        <v>6.7855023899425086</v>
      </c>
      <c r="BL99" s="23">
        <f t="shared" si="9"/>
        <v>3.6293423310678778</v>
      </c>
      <c r="BM99" s="23">
        <f t="shared" ca="1" si="13"/>
        <v>3.1826148018286013</v>
      </c>
      <c r="BN99" s="22">
        <f t="shared" si="10"/>
        <v>3.5802679258722758</v>
      </c>
      <c r="BO99" s="21"/>
      <c r="BP99" s="2"/>
    </row>
    <row r="100" spans="1:68" x14ac:dyDescent="0.2">
      <c r="A100">
        <v>4.3499999999999996</v>
      </c>
      <c r="B100">
        <v>0.71</v>
      </c>
      <c r="C100">
        <v>0.12395</v>
      </c>
      <c r="D100">
        <v>-9.8530000000000006E-2</v>
      </c>
      <c r="E100">
        <v>2.7999999999999998E-4</v>
      </c>
      <c r="F100">
        <v>2.0518999999999998</v>
      </c>
      <c r="G100">
        <v>1.9971000000000001</v>
      </c>
      <c r="H100" s="21"/>
      <c r="I100" s="17">
        <f t="shared" si="7"/>
        <v>14.271653543307085</v>
      </c>
      <c r="J100" s="16">
        <f t="shared" si="8"/>
        <v>-13.971653543307085</v>
      </c>
      <c r="K100" s="10">
        <v>90</v>
      </c>
      <c r="L100" s="16">
        <v>1284.4488188976379</v>
      </c>
      <c r="M100" s="16">
        <v>404.13385826771611</v>
      </c>
      <c r="N100" s="16">
        <v>6.1843832020997365</v>
      </c>
      <c r="O100" s="16">
        <v>1.7356827515400408</v>
      </c>
      <c r="P100" s="16">
        <v>2.0156727632653149</v>
      </c>
      <c r="Q100" s="16">
        <v>4.828096610258284E-2</v>
      </c>
      <c r="R100" s="16">
        <v>2.3952779926623347</v>
      </c>
      <c r="S100" s="16">
        <v>19.44375081425515</v>
      </c>
      <c r="T100" s="20" t="s">
        <v>33</v>
      </c>
      <c r="U100" s="10">
        <v>3</v>
      </c>
      <c r="V100" s="20" t="s">
        <v>33</v>
      </c>
      <c r="W100" s="10">
        <v>3</v>
      </c>
      <c r="X100" s="20" t="s">
        <v>33</v>
      </c>
      <c r="Y100" s="10">
        <v>3</v>
      </c>
      <c r="Z100" s="20" t="s">
        <v>124</v>
      </c>
      <c r="AA100" s="15">
        <v>2</v>
      </c>
      <c r="AB100" s="11">
        <v>92.193908084284615</v>
      </c>
      <c r="AC100" s="10">
        <v>7.4560919157153904</v>
      </c>
      <c r="AD100" s="19">
        <v>0.35</v>
      </c>
      <c r="AE100" s="12">
        <v>173.56827515400408</v>
      </c>
      <c r="AF100" s="10">
        <v>161.58215927252894</v>
      </c>
      <c r="AG100" s="10">
        <v>100.78363816326575</v>
      </c>
      <c r="AH100" s="10">
        <v>272.7641337357685</v>
      </c>
      <c r="AI100" s="10">
        <v>4.1748807573208113</v>
      </c>
      <c r="AJ100" s="10"/>
      <c r="AK100" s="10"/>
      <c r="AL100" s="10"/>
      <c r="AM100" s="10"/>
      <c r="AN100" s="10">
        <v>1.7356827515400408</v>
      </c>
      <c r="AO100" s="10">
        <v>0.64559881815738629</v>
      </c>
      <c r="AP100" s="10">
        <v>1</v>
      </c>
      <c r="AQ100" s="10">
        <v>111.47500000000001</v>
      </c>
      <c r="AR100" s="10"/>
      <c r="AS100" s="10"/>
      <c r="AT100" s="10">
        <v>1.8358885143858152</v>
      </c>
      <c r="AU100" s="10">
        <v>1</v>
      </c>
      <c r="AV100" s="16"/>
      <c r="AW100" s="19">
        <v>24.237323890879342</v>
      </c>
      <c r="AX100" s="1" t="s">
        <v>120</v>
      </c>
      <c r="AY100" s="23">
        <v>13.971653543307101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92.193908084284615</v>
      </c>
      <c r="BG100" s="24">
        <v>7.4560919157153904</v>
      </c>
      <c r="BH100" s="24">
        <v>0.35</v>
      </c>
      <c r="BI100" s="21"/>
      <c r="BJ100" s="25">
        <f t="shared" ca="1" si="11"/>
        <v>1</v>
      </c>
      <c r="BK100" s="24">
        <f t="shared" ca="1" si="12"/>
        <v>6.796997211288657</v>
      </c>
      <c r="BL100" s="23">
        <f t="shared" si="9"/>
        <v>3.515309910883885</v>
      </c>
      <c r="BM100" s="23">
        <f t="shared" ca="1" si="13"/>
        <v>3.1742713536683547</v>
      </c>
      <c r="BN100" s="22">
        <f t="shared" si="10"/>
        <v>3.569270486040006</v>
      </c>
      <c r="BO100" s="21"/>
      <c r="BP100" s="2"/>
    </row>
    <row r="101" spans="1:68" x14ac:dyDescent="0.2">
      <c r="A101">
        <v>4.4000000000000004</v>
      </c>
      <c r="B101">
        <v>2.0699999999999998</v>
      </c>
      <c r="C101">
        <v>0.12416000000000001</v>
      </c>
      <c r="D101">
        <v>-9.7699999999999995E-2</v>
      </c>
      <c r="E101">
        <v>2.63E-3</v>
      </c>
      <c r="F101">
        <v>2.0537000000000001</v>
      </c>
      <c r="G101">
        <v>2.0001799999999998</v>
      </c>
      <c r="H101" s="21"/>
      <c r="I101" s="17">
        <f t="shared" si="7"/>
        <v>14.435695538057743</v>
      </c>
      <c r="J101" s="16">
        <f t="shared" si="8"/>
        <v>-14.135695538057742</v>
      </c>
      <c r="K101" s="10">
        <v>90</v>
      </c>
      <c r="L101" s="16">
        <v>1299.212598425197</v>
      </c>
      <c r="M101" s="16">
        <v>408.66141732283427</v>
      </c>
      <c r="N101" s="16">
        <v>6.2554680664916891</v>
      </c>
      <c r="O101" s="16">
        <v>1.7913305954825467</v>
      </c>
      <c r="P101" s="16">
        <v>2.0803711784259002</v>
      </c>
      <c r="Q101" s="16">
        <v>5.4182763137213819E-2</v>
      </c>
      <c r="R101" s="16">
        <v>2.6044757637053437</v>
      </c>
      <c r="S101" s="16">
        <v>20.07226270439957</v>
      </c>
      <c r="T101" s="20" t="s">
        <v>33</v>
      </c>
      <c r="U101" s="10">
        <v>3</v>
      </c>
      <c r="V101" s="20" t="s">
        <v>33</v>
      </c>
      <c r="W101" s="10">
        <v>3</v>
      </c>
      <c r="X101" s="20" t="s">
        <v>33</v>
      </c>
      <c r="Y101" s="10">
        <v>3</v>
      </c>
      <c r="Z101" s="20" t="s">
        <v>124</v>
      </c>
      <c r="AA101" s="15">
        <v>2</v>
      </c>
      <c r="AB101" s="11">
        <v>96.31623575160144</v>
      </c>
      <c r="AC101" s="10">
        <v>3.3337642483985661</v>
      </c>
      <c r="AD101" s="19">
        <v>0.35</v>
      </c>
      <c r="AE101" s="12">
        <v>179.13305954825466</v>
      </c>
      <c r="AF101" s="10">
        <v>168.32527990744728</v>
      </c>
      <c r="AG101" s="10">
        <v>104.01855892129501</v>
      </c>
      <c r="AH101" s="10">
        <v>284.23120397981927</v>
      </c>
      <c r="AI101" s="10">
        <v>3.8395442719624961</v>
      </c>
      <c r="AJ101" s="10"/>
      <c r="AK101" s="10"/>
      <c r="AL101" s="10"/>
      <c r="AM101" s="10"/>
      <c r="AN101" s="10">
        <v>1.7913305954825467</v>
      </c>
      <c r="AO101" s="10">
        <v>0.66959121670780086</v>
      </c>
      <c r="AP101" s="10">
        <v>1</v>
      </c>
      <c r="AQ101" s="10">
        <v>111.47500000000001</v>
      </c>
      <c r="AR101" s="10"/>
      <c r="AS101" s="10"/>
      <c r="AT101" s="10">
        <v>1.8935572889734793</v>
      </c>
      <c r="AU101" s="10">
        <v>1</v>
      </c>
      <c r="AV101" s="16"/>
      <c r="AW101" s="19">
        <v>25.248791986117091</v>
      </c>
      <c r="AX101" s="1" t="s">
        <v>120</v>
      </c>
      <c r="AY101" s="23">
        <v>14.1356955380577</v>
      </c>
      <c r="AZ101" s="18">
        <v>100</v>
      </c>
      <c r="BA101" s="18">
        <v>0</v>
      </c>
      <c r="BB101" s="18">
        <v>0</v>
      </c>
      <c r="BC101" s="18">
        <v>100</v>
      </c>
      <c r="BD101" s="18">
        <v>0</v>
      </c>
      <c r="BE101" s="18">
        <v>0</v>
      </c>
      <c r="BF101" s="24">
        <v>96.31623575160144</v>
      </c>
      <c r="BG101" s="24">
        <v>3.3337642483985661</v>
      </c>
      <c r="BH101" s="24">
        <v>0.35</v>
      </c>
      <c r="BI101" s="21"/>
      <c r="BJ101" s="25">
        <f t="shared" ca="1" si="11"/>
        <v>1</v>
      </c>
      <c r="BK101" s="24">
        <f t="shared" ca="1" si="12"/>
        <v>7.002201913683602</v>
      </c>
      <c r="BL101" s="23">
        <f t="shared" si="9"/>
        <v>3.7869788337973409</v>
      </c>
      <c r="BM101" s="23">
        <f t="shared" ca="1" si="13"/>
        <v>3.1817055996366199</v>
      </c>
      <c r="BN101" s="22">
        <f t="shared" si="10"/>
        <v>3.5735078897380035</v>
      </c>
      <c r="BO101" s="21"/>
      <c r="BP101" s="2"/>
    </row>
    <row r="102" spans="1:68" x14ac:dyDescent="0.2">
      <c r="A102">
        <v>4.45</v>
      </c>
      <c r="B102">
        <v>2.0699999999999998</v>
      </c>
      <c r="C102">
        <v>0.12469</v>
      </c>
      <c r="D102">
        <v>-9.6439999999999998E-2</v>
      </c>
      <c r="E102">
        <v>6.94E-3</v>
      </c>
      <c r="F102">
        <v>2.05233</v>
      </c>
      <c r="G102">
        <v>2.0001000000000002</v>
      </c>
      <c r="H102" s="21"/>
      <c r="I102" s="17">
        <f t="shared" si="7"/>
        <v>14.599737532808399</v>
      </c>
      <c r="J102" s="16">
        <f t="shared" si="8"/>
        <v>-14.299737532808399</v>
      </c>
      <c r="K102" s="10">
        <v>90</v>
      </c>
      <c r="L102" s="16">
        <v>1313.9763779527561</v>
      </c>
      <c r="M102" s="16">
        <v>413.18897637795237</v>
      </c>
      <c r="N102" s="16">
        <v>6.3265529308836399</v>
      </c>
      <c r="O102" s="16">
        <v>1.9317751540041044</v>
      </c>
      <c r="P102" s="16">
        <v>2.2374148696921066</v>
      </c>
      <c r="Q102" s="16">
        <v>6.3142117671713724E-2</v>
      </c>
      <c r="R102" s="16">
        <v>2.8221014585642217</v>
      </c>
      <c r="S102" s="16">
        <v>21.224980256111262</v>
      </c>
      <c r="T102" s="20" t="s">
        <v>33</v>
      </c>
      <c r="U102" s="10">
        <v>3</v>
      </c>
      <c r="V102" s="20" t="s">
        <v>33</v>
      </c>
      <c r="W102" s="10">
        <v>3</v>
      </c>
      <c r="X102" s="20" t="s">
        <v>33</v>
      </c>
      <c r="Y102" s="10">
        <v>3</v>
      </c>
      <c r="Z102" s="20" t="s">
        <v>124</v>
      </c>
      <c r="AA102" s="15">
        <v>2</v>
      </c>
      <c r="AB102" s="11">
        <v>97.81</v>
      </c>
      <c r="AC102" s="10">
        <v>1.8400000000000034</v>
      </c>
      <c r="AD102" s="19">
        <v>0.35</v>
      </c>
      <c r="AE102" s="12">
        <v>193.17751540041044</v>
      </c>
      <c r="AF102" s="10">
        <v>185.93255067243868</v>
      </c>
      <c r="AG102" s="10">
        <v>111.87074348460533</v>
      </c>
      <c r="AH102" s="10">
        <v>306.48193354753971</v>
      </c>
      <c r="AI102" s="10">
        <v>3.5434587121781305</v>
      </c>
      <c r="AJ102" s="10"/>
      <c r="AK102" s="10"/>
      <c r="AL102" s="10"/>
      <c r="AM102" s="10"/>
      <c r="AN102" s="10">
        <v>1.9317751540041044</v>
      </c>
      <c r="AO102" s="10">
        <v>0.71420173214049565</v>
      </c>
      <c r="AP102" s="10">
        <v>1</v>
      </c>
      <c r="AQ102" s="10">
        <v>111.47500000000001</v>
      </c>
      <c r="AR102" s="10"/>
      <c r="AS102" s="10"/>
      <c r="AT102" s="10">
        <v>2.0772661002778698</v>
      </c>
      <c r="AU102" s="10">
        <v>1</v>
      </c>
      <c r="AV102" s="16"/>
      <c r="AW102" s="19">
        <v>27.889882600865803</v>
      </c>
      <c r="AX102" s="1" t="s">
        <v>120</v>
      </c>
      <c r="AY102" s="23">
        <v>14.2997375328084</v>
      </c>
      <c r="AZ102" s="18">
        <v>100</v>
      </c>
      <c r="BA102" s="18">
        <v>0</v>
      </c>
      <c r="BB102" s="18">
        <v>0</v>
      </c>
      <c r="BC102" s="18">
        <v>100</v>
      </c>
      <c r="BD102" s="18">
        <v>0</v>
      </c>
      <c r="BE102" s="18">
        <v>0</v>
      </c>
      <c r="BF102" s="24">
        <v>97.81</v>
      </c>
      <c r="BG102" s="24">
        <v>1.8400000000000034</v>
      </c>
      <c r="BH102" s="24">
        <v>0.35</v>
      </c>
      <c r="BI102" s="21"/>
      <c r="BJ102" s="25">
        <f t="shared" ca="1" si="11"/>
        <v>1</v>
      </c>
      <c r="BK102" s="24">
        <f t="shared" ca="1" si="12"/>
        <v>7.6498976065134894</v>
      </c>
      <c r="BL102" s="23">
        <f t="shared" si="9"/>
        <v>3.9952576378373044</v>
      </c>
      <c r="BM102" s="23">
        <f t="shared" ca="1" si="13"/>
        <v>3.1634162963803529</v>
      </c>
      <c r="BN102" s="22">
        <f t="shared" si="10"/>
        <v>3.5616508087835461</v>
      </c>
      <c r="BO102" s="21"/>
      <c r="BP102" s="2"/>
    </row>
    <row r="103" spans="1:68" x14ac:dyDescent="0.2">
      <c r="A103">
        <v>4.5</v>
      </c>
      <c r="B103">
        <v>0.42</v>
      </c>
      <c r="C103">
        <v>0.13722999999999999</v>
      </c>
      <c r="D103">
        <v>-9.0529999999999999E-2</v>
      </c>
      <c r="E103">
        <v>1.052E-2</v>
      </c>
      <c r="F103">
        <v>2.0471300000000001</v>
      </c>
      <c r="G103">
        <v>1.99583</v>
      </c>
      <c r="H103" s="21"/>
      <c r="I103" s="17">
        <f t="shared" si="7"/>
        <v>14.763779527559054</v>
      </c>
      <c r="J103" s="16">
        <f t="shared" si="8"/>
        <v>-14.463779527559053</v>
      </c>
      <c r="K103" s="10">
        <v>90</v>
      </c>
      <c r="L103" s="16">
        <v>1328.740157480315</v>
      </c>
      <c r="M103" s="16">
        <v>417.71653543307042</v>
      </c>
      <c r="N103" s="16">
        <v>6.3976377952755898</v>
      </c>
      <c r="O103" s="16">
        <v>5.2547464065708382</v>
      </c>
      <c r="P103" s="16">
        <v>5.5741738009655322</v>
      </c>
      <c r="Q103" s="16">
        <v>0.10516575679782049</v>
      </c>
      <c r="R103" s="16">
        <v>1.8866608855935596</v>
      </c>
      <c r="S103" s="16">
        <v>22.182457944075953</v>
      </c>
      <c r="T103" s="20" t="s">
        <v>122</v>
      </c>
      <c r="U103" s="10">
        <v>4</v>
      </c>
      <c r="V103" s="20" t="s">
        <v>33</v>
      </c>
      <c r="W103" s="10">
        <v>3</v>
      </c>
      <c r="X103" s="20" t="s">
        <v>143</v>
      </c>
      <c r="Y103" s="10">
        <v>4</v>
      </c>
      <c r="Z103" s="20" t="s">
        <v>123</v>
      </c>
      <c r="AA103" s="15">
        <v>4</v>
      </c>
      <c r="AB103" s="11">
        <v>49.962308886480017</v>
      </c>
      <c r="AC103" s="10">
        <v>45.576023283634129</v>
      </c>
      <c r="AD103" s="19">
        <v>4.4616678298858581</v>
      </c>
      <c r="AE103" s="12">
        <v>525.4746406570838</v>
      </c>
      <c r="AF103" s="10">
        <v>577.62396732063223</v>
      </c>
      <c r="AG103" s="10">
        <v>293.06303507241489</v>
      </c>
      <c r="AH103" s="10">
        <v>324.71630020389318</v>
      </c>
      <c r="AI103" s="10">
        <v>5.3003695981400041</v>
      </c>
      <c r="AJ103" s="10"/>
      <c r="AK103" s="10"/>
      <c r="AL103" s="10"/>
      <c r="AM103" s="10"/>
      <c r="AN103" s="10">
        <v>3.5031642710472255</v>
      </c>
      <c r="AO103" s="10">
        <v>1.3677573260731972</v>
      </c>
      <c r="AP103" s="10">
        <v>2.3445042805793195</v>
      </c>
      <c r="AQ103" s="10">
        <v>114.66</v>
      </c>
      <c r="AR103" s="10"/>
      <c r="AS103" s="10"/>
      <c r="AT103" s="10">
        <v>6.7499611419191874</v>
      </c>
      <c r="AU103" s="10">
        <v>1</v>
      </c>
      <c r="AV103" s="16"/>
      <c r="AW103" s="19">
        <v>86.643595098094835</v>
      </c>
      <c r="AX103" s="1" t="s">
        <v>120</v>
      </c>
      <c r="AY103" s="23">
        <v>14.463779527559099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49.962308886480017</v>
      </c>
      <c r="BG103" s="24">
        <v>45.576023283634129</v>
      </c>
      <c r="BH103" s="24">
        <v>4.4616678298858581</v>
      </c>
      <c r="BI103" s="21"/>
      <c r="BJ103" s="25">
        <f t="shared" ca="1" si="11"/>
        <v>0.88019734482488954</v>
      </c>
      <c r="BK103" s="24">
        <f t="shared" ca="1" si="12"/>
        <v>19.350721997827257</v>
      </c>
      <c r="BL103" s="23">
        <f t="shared" si="9"/>
        <v>2.1419543987423184</v>
      </c>
      <c r="BM103" s="23">
        <f t="shared" ca="1" si="13"/>
        <v>2.6780260588506666</v>
      </c>
      <c r="BN103" s="22">
        <f t="shared" si="10"/>
        <v>3.1296629726568805</v>
      </c>
      <c r="BO103" s="21"/>
      <c r="BP103" s="2"/>
    </row>
    <row r="104" spans="1:68" x14ac:dyDescent="0.2">
      <c r="A104">
        <v>4.55</v>
      </c>
      <c r="B104">
        <v>2.02</v>
      </c>
      <c r="C104">
        <v>0.13442999999999999</v>
      </c>
      <c r="D104">
        <v>-7.9049999999999995E-2</v>
      </c>
      <c r="E104">
        <v>-2.4850000000000001E-2</v>
      </c>
      <c r="F104">
        <v>2.0459800000000001</v>
      </c>
      <c r="G104">
        <v>1.9924299999999999</v>
      </c>
      <c r="H104" s="21"/>
      <c r="I104" s="17">
        <f t="shared" si="7"/>
        <v>14.92782152230971</v>
      </c>
      <c r="J104" s="16">
        <f t="shared" si="8"/>
        <v>-14.627821522309709</v>
      </c>
      <c r="K104" s="10">
        <v>90</v>
      </c>
      <c r="L104" s="16">
        <v>1343.5039370078741</v>
      </c>
      <c r="M104" s="16">
        <v>422.24409448818852</v>
      </c>
      <c r="N104" s="16">
        <v>6.4687226596675407</v>
      </c>
      <c r="O104" s="16">
        <v>4.5127751540041041</v>
      </c>
      <c r="P104" s="16">
        <v>4.6959818232994452</v>
      </c>
      <c r="Q104" s="16">
        <v>0.18679543144548647</v>
      </c>
      <c r="R104" s="16">
        <v>3.9777716029199208</v>
      </c>
      <c r="S104" s="16">
        <v>12.722685367732014</v>
      </c>
      <c r="T104" s="20" t="s">
        <v>33</v>
      </c>
      <c r="U104" s="10">
        <v>3</v>
      </c>
      <c r="V104" s="20" t="s">
        <v>33</v>
      </c>
      <c r="W104" s="10">
        <v>3</v>
      </c>
      <c r="X104" s="20" t="s">
        <v>143</v>
      </c>
      <c r="Y104" s="10">
        <v>4</v>
      </c>
      <c r="Z104" s="20" t="s">
        <v>33</v>
      </c>
      <c r="AA104" s="15">
        <v>3</v>
      </c>
      <c r="AB104" s="11">
        <v>97.81</v>
      </c>
      <c r="AC104" s="10">
        <v>1.8400000000000034</v>
      </c>
      <c r="AD104" s="19">
        <v>0.35</v>
      </c>
      <c r="AE104" s="12">
        <v>451.27751540041044</v>
      </c>
      <c r="AF104" s="10">
        <v>473.43880644653035</v>
      </c>
      <c r="AG104" s="10">
        <v>234.79909116497225</v>
      </c>
      <c r="AH104" s="10">
        <v>128.65294713732629</v>
      </c>
      <c r="AI104" s="10">
        <v>2.5139703829801103</v>
      </c>
      <c r="AJ104" s="10"/>
      <c r="AK104" s="10"/>
      <c r="AL104" s="10"/>
      <c r="AM104" s="10"/>
      <c r="AN104" s="10">
        <v>4.5127751540041041</v>
      </c>
      <c r="AO104" s="10">
        <v>1.3160253994001827</v>
      </c>
      <c r="AP104" s="10">
        <v>1</v>
      </c>
      <c r="AQ104" s="10">
        <v>111.47500000000001</v>
      </c>
      <c r="AR104" s="10"/>
      <c r="AS104" s="10"/>
      <c r="AT104" s="10">
        <v>5.4145457288047147</v>
      </c>
      <c r="AU104" s="10">
        <v>1</v>
      </c>
      <c r="AV104" s="16"/>
      <c r="AW104" s="19">
        <v>71.015820966979547</v>
      </c>
      <c r="AX104" s="1" t="s">
        <v>120</v>
      </c>
      <c r="AY104" s="23">
        <v>14.6278215223097</v>
      </c>
      <c r="AZ104" s="18">
        <v>100</v>
      </c>
      <c r="BA104" s="18">
        <v>0</v>
      </c>
      <c r="BB104" s="18">
        <v>0</v>
      </c>
      <c r="BC104" s="18">
        <v>100</v>
      </c>
      <c r="BD104" s="18">
        <v>0</v>
      </c>
      <c r="BE104" s="18">
        <v>0</v>
      </c>
      <c r="BF104" s="24">
        <v>97.81</v>
      </c>
      <c r="BG104" s="24">
        <v>1.8400000000000034</v>
      </c>
      <c r="BH104" s="24">
        <v>0.35</v>
      </c>
      <c r="BI104" s="21"/>
      <c r="BJ104" s="25">
        <f t="shared" ca="1" si="11"/>
        <v>0.9677886931013906</v>
      </c>
      <c r="BK104" s="24">
        <f t="shared" ca="1" si="12"/>
        <v>18.095742147769261</v>
      </c>
      <c r="BL104" s="23">
        <f t="shared" si="9"/>
        <v>4.6417684422993402</v>
      </c>
      <c r="BM104" s="23">
        <f t="shared" ca="1" si="13"/>
        <v>2.9076438418878543</v>
      </c>
      <c r="BN104" s="22">
        <f t="shared" si="10"/>
        <v>3.3591204375889139</v>
      </c>
      <c r="BO104" s="21"/>
      <c r="BP104" s="2"/>
    </row>
    <row r="105" spans="1:68" x14ac:dyDescent="0.2">
      <c r="A105">
        <v>4.5999999999999996</v>
      </c>
      <c r="B105">
        <v>2.02</v>
      </c>
      <c r="C105">
        <v>0.13277</v>
      </c>
      <c r="D105">
        <v>-8.5180000000000006E-2</v>
      </c>
      <c r="E105">
        <v>-2.768E-2</v>
      </c>
      <c r="F105">
        <v>2.0567299999999999</v>
      </c>
      <c r="G105">
        <v>1.9972000000000001</v>
      </c>
      <c r="H105" s="21"/>
      <c r="I105" s="17">
        <f t="shared" si="7"/>
        <v>15.091863517060366</v>
      </c>
      <c r="J105" s="16">
        <f t="shared" si="8"/>
        <v>-14.791863517060365</v>
      </c>
      <c r="K105" s="10">
        <v>90</v>
      </c>
      <c r="L105" s="16">
        <v>1358.2677165354332</v>
      </c>
      <c r="M105" s="16">
        <v>426.77165354330663</v>
      </c>
      <c r="N105" s="16">
        <v>6.5398075240594924</v>
      </c>
      <c r="O105" s="16">
        <v>4.0728921971252552</v>
      </c>
      <c r="P105" s="16">
        <v>4.2451996678898878</v>
      </c>
      <c r="Q105" s="16">
        <v>0.14320746057526057</v>
      </c>
      <c r="R105" s="16">
        <v>3.3733975261154923</v>
      </c>
      <c r="S105" s="16">
        <v>11.965796580877241</v>
      </c>
      <c r="T105" s="20" t="s">
        <v>33</v>
      </c>
      <c r="U105" s="10">
        <v>3</v>
      </c>
      <c r="V105" s="20" t="s">
        <v>33</v>
      </c>
      <c r="W105" s="10">
        <v>3</v>
      </c>
      <c r="X105" s="20" t="s">
        <v>143</v>
      </c>
      <c r="Y105" s="10">
        <v>4</v>
      </c>
      <c r="Z105" s="20" t="s">
        <v>33</v>
      </c>
      <c r="AA105" s="15">
        <v>3</v>
      </c>
      <c r="AB105" s="11">
        <v>88.740864484063238</v>
      </c>
      <c r="AC105" s="10">
        <v>10.138764513026885</v>
      </c>
      <c r="AD105" s="19">
        <v>1.1203710029098786</v>
      </c>
      <c r="AE105" s="12">
        <v>407.28921971252555</v>
      </c>
      <c r="AF105" s="10">
        <v>419.53715407319663</v>
      </c>
      <c r="AG105" s="10">
        <v>212.25998339449438</v>
      </c>
      <c r="AH105" s="10">
        <v>111.62034631167938</v>
      </c>
      <c r="AI105" s="10">
        <v>2.9643704670392403</v>
      </c>
      <c r="AJ105" s="10"/>
      <c r="AK105" s="10"/>
      <c r="AL105" s="10"/>
      <c r="AM105" s="10"/>
      <c r="AN105" s="10">
        <v>4.0728921971252552</v>
      </c>
      <c r="AO105" s="10">
        <v>1.1895168193374526</v>
      </c>
      <c r="AP105" s="10">
        <v>1</v>
      </c>
      <c r="AQ105" s="10">
        <v>111.47500000000001</v>
      </c>
      <c r="AR105" s="10"/>
      <c r="AS105" s="10"/>
      <c r="AT105" s="10">
        <v>4.7147663233009034</v>
      </c>
      <c r="AU105" s="10">
        <v>1</v>
      </c>
      <c r="AV105" s="16"/>
      <c r="AW105" s="19">
        <v>62.930573110979495</v>
      </c>
      <c r="AX105" s="1" t="s">
        <v>120</v>
      </c>
      <c r="AY105" s="23">
        <v>14.791863517060399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88.740864484063238</v>
      </c>
      <c r="BG105" s="24">
        <v>10.138764513026885</v>
      </c>
      <c r="BH105" s="24">
        <v>1.1203710029098786</v>
      </c>
      <c r="BI105" s="21"/>
      <c r="BJ105" s="25">
        <f t="shared" ca="1" si="11"/>
        <v>0.9690679078464548</v>
      </c>
      <c r="BK105" s="24">
        <f t="shared" ca="1" si="12"/>
        <v>15.903426566272895</v>
      </c>
      <c r="BL105" s="23">
        <f t="shared" si="9"/>
        <v>4.0158389727090755</v>
      </c>
      <c r="BM105" s="23">
        <f t="shared" ca="1" si="13"/>
        <v>2.9107205920341306</v>
      </c>
      <c r="BN105" s="22">
        <f t="shared" si="10"/>
        <v>3.3582387095569857</v>
      </c>
      <c r="BO105" s="21"/>
      <c r="BP105" s="2"/>
    </row>
    <row r="106" spans="1:68" x14ac:dyDescent="0.2">
      <c r="A106">
        <v>4.6500000000000004</v>
      </c>
      <c r="B106">
        <v>2.02</v>
      </c>
      <c r="C106">
        <v>0.15945000000000001</v>
      </c>
      <c r="D106">
        <v>-9.3240000000000003E-2</v>
      </c>
      <c r="E106">
        <v>-3.1440000000000003E-2</v>
      </c>
      <c r="F106">
        <v>2.05688</v>
      </c>
      <c r="G106">
        <v>1.99485</v>
      </c>
      <c r="H106" s="21"/>
      <c r="I106" s="17">
        <f t="shared" si="7"/>
        <v>15.255905511811024</v>
      </c>
      <c r="J106" s="16">
        <f t="shared" si="8"/>
        <v>-14.955905511811023</v>
      </c>
      <c r="K106" s="10">
        <v>90</v>
      </c>
      <c r="L106" s="16">
        <v>1373.0314960629923</v>
      </c>
      <c r="M106" s="16">
        <v>431.29921259842479</v>
      </c>
      <c r="N106" s="16">
        <v>6.6108923884514432</v>
      </c>
      <c r="O106" s="16">
        <v>11.142818275154005</v>
      </c>
      <c r="P106" s="16">
        <v>11.300644831969709</v>
      </c>
      <c r="Q106" s="16">
        <v>8.5896033949808714E-2</v>
      </c>
      <c r="R106" s="16">
        <v>0.76009851850938115</v>
      </c>
      <c r="S106" s="16">
        <v>10.960177556646162</v>
      </c>
      <c r="T106" s="20" t="s">
        <v>33</v>
      </c>
      <c r="U106" s="10">
        <v>3</v>
      </c>
      <c r="V106" s="20" t="s">
        <v>143</v>
      </c>
      <c r="W106" s="10">
        <v>4</v>
      </c>
      <c r="X106" s="20" t="s">
        <v>141</v>
      </c>
      <c r="Y106" s="10">
        <v>5</v>
      </c>
      <c r="Z106" s="20" t="s">
        <v>30</v>
      </c>
      <c r="AA106" s="15">
        <v>6</v>
      </c>
      <c r="AB106" s="11">
        <v>12.298964627129962</v>
      </c>
      <c r="AC106" s="10">
        <v>61.296006094004383</v>
      </c>
      <c r="AD106" s="19">
        <v>26.405029278865655</v>
      </c>
      <c r="AE106" s="12">
        <v>1114.2818275154004</v>
      </c>
      <c r="AF106" s="10">
        <v>1248.7210686986134</v>
      </c>
      <c r="AG106" s="10">
        <v>722.54836239772817</v>
      </c>
      <c r="AH106" s="10">
        <v>89.471009174291368</v>
      </c>
      <c r="AI106" s="10">
        <v>13.15618930505333</v>
      </c>
      <c r="AJ106" s="10"/>
      <c r="AK106" s="10"/>
      <c r="AL106" s="10"/>
      <c r="AM106" s="10"/>
      <c r="AN106" s="10">
        <v>11.142818275154005</v>
      </c>
      <c r="AO106" s="10">
        <v>2.2661711919371483</v>
      </c>
      <c r="AP106" s="10">
        <v>5.7803868991818259</v>
      </c>
      <c r="AQ106" s="10">
        <v>111.47500000000001</v>
      </c>
      <c r="AR106" s="10"/>
      <c r="AS106" s="10"/>
      <c r="AT106" s="10">
        <v>14.652443571662756</v>
      </c>
      <c r="AU106" s="10">
        <v>1</v>
      </c>
      <c r="AV106" s="16"/>
      <c r="AW106" s="19">
        <v>187.30816030479201</v>
      </c>
      <c r="AX106" s="1" t="s">
        <v>120</v>
      </c>
      <c r="AY106" s="23">
        <v>14.955905511811</v>
      </c>
      <c r="AZ106" s="18">
        <v>100</v>
      </c>
      <c r="BA106" s="18">
        <v>0</v>
      </c>
      <c r="BB106" s="18">
        <v>0</v>
      </c>
      <c r="BC106" s="18">
        <v>0</v>
      </c>
      <c r="BD106" s="18">
        <v>0</v>
      </c>
      <c r="BE106" s="18">
        <v>100</v>
      </c>
      <c r="BF106" s="24">
        <v>12.298964627129962</v>
      </c>
      <c r="BG106" s="24">
        <v>61.296006094004383</v>
      </c>
      <c r="BH106" s="24">
        <v>26.405029278865655</v>
      </c>
      <c r="BI106" s="21"/>
      <c r="BJ106" s="25">
        <f t="shared" ca="1" si="11"/>
        <v>0.72456230282348677</v>
      </c>
      <c r="BK106" s="24">
        <f t="shared" ca="1" si="12"/>
        <v>31.743497376940358</v>
      </c>
      <c r="BL106" s="23">
        <f t="shared" si="9"/>
        <v>0.80926125234137691</v>
      </c>
      <c r="BM106" s="23">
        <f t="shared" ca="1" si="13"/>
        <v>2.2686928283535512</v>
      </c>
      <c r="BN106" s="22">
        <f t="shared" si="10"/>
        <v>2.6788557704291009</v>
      </c>
      <c r="BO106" s="21"/>
      <c r="BP106" s="2"/>
    </row>
    <row r="107" spans="1:68" x14ac:dyDescent="0.2">
      <c r="A107">
        <v>4.7</v>
      </c>
      <c r="B107">
        <v>2.02</v>
      </c>
      <c r="C107">
        <v>0.13514999999999999</v>
      </c>
      <c r="D107">
        <v>-9.2329999999999995E-2</v>
      </c>
      <c r="E107">
        <v>-3.014E-2</v>
      </c>
      <c r="F107">
        <v>2.0620799999999999</v>
      </c>
      <c r="G107">
        <v>1.9897499999999999</v>
      </c>
      <c r="H107" s="21"/>
      <c r="I107" s="17">
        <f t="shared" si="7"/>
        <v>15.41994750656168</v>
      </c>
      <c r="J107" s="16">
        <f t="shared" si="8"/>
        <v>-15.11994750656168</v>
      </c>
      <c r="K107" s="10">
        <v>116</v>
      </c>
      <c r="L107" s="16">
        <v>1392.0603674540685</v>
      </c>
      <c r="M107" s="16">
        <v>440.09186351705995</v>
      </c>
      <c r="N107" s="16">
        <v>6.6819772528433941</v>
      </c>
      <c r="O107" s="16">
        <v>4.703567761806978</v>
      </c>
      <c r="P107" s="16">
        <v>4.8664010175943861</v>
      </c>
      <c r="Q107" s="16">
        <v>9.2366678891392051E-2</v>
      </c>
      <c r="R107" s="16">
        <v>1.8980490624887256</v>
      </c>
      <c r="S107" s="16">
        <v>11.307864985236694</v>
      </c>
      <c r="T107" s="20" t="s">
        <v>122</v>
      </c>
      <c r="U107" s="10">
        <v>4</v>
      </c>
      <c r="V107" s="20" t="s">
        <v>33</v>
      </c>
      <c r="W107" s="10">
        <v>3</v>
      </c>
      <c r="X107" s="20" t="s">
        <v>143</v>
      </c>
      <c r="Y107" s="10">
        <v>4</v>
      </c>
      <c r="Z107" s="20" t="s">
        <v>123</v>
      </c>
      <c r="AA107" s="15">
        <v>4</v>
      </c>
      <c r="AB107" s="11">
        <v>52.084175053726526</v>
      </c>
      <c r="AC107" s="10">
        <v>43.787846271168803</v>
      </c>
      <c r="AD107" s="19">
        <v>4.1279786751046723</v>
      </c>
      <c r="AE107" s="12">
        <v>470.35677618069775</v>
      </c>
      <c r="AF107" s="10">
        <v>467.29930143691865</v>
      </c>
      <c r="AG107" s="10">
        <v>243.3200508797193</v>
      </c>
      <c r="AH107" s="10">
        <v>95.161119066376472</v>
      </c>
      <c r="AI107" s="10">
        <v>5.2685677086175948</v>
      </c>
      <c r="AJ107" s="10"/>
      <c r="AK107" s="10"/>
      <c r="AL107" s="10"/>
      <c r="AM107" s="10"/>
      <c r="AN107" s="10">
        <v>3.1357118412046519</v>
      </c>
      <c r="AO107" s="10">
        <v>1.2392625449462848</v>
      </c>
      <c r="AP107" s="10">
        <v>1</v>
      </c>
      <c r="AQ107" s="10">
        <v>114.66</v>
      </c>
      <c r="AR107" s="10"/>
      <c r="AS107" s="10"/>
      <c r="AT107" s="10">
        <v>5.108247092953258</v>
      </c>
      <c r="AU107" s="10">
        <v>1</v>
      </c>
      <c r="AV107" s="16"/>
      <c r="AW107" s="19">
        <v>70.09489521553779</v>
      </c>
      <c r="AX107" s="1" t="s">
        <v>120</v>
      </c>
      <c r="AY107" s="23">
        <v>15.119947506561701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52.084175053726526</v>
      </c>
      <c r="BG107" s="24">
        <v>43.787846271168803</v>
      </c>
      <c r="BH107" s="24">
        <v>4.1279786751046723</v>
      </c>
      <c r="BI107" s="21"/>
      <c r="BJ107" s="25">
        <f t="shared" ca="1" si="11"/>
        <v>0.90660923213302247</v>
      </c>
      <c r="BK107" s="24">
        <f t="shared" ca="1" si="12"/>
        <v>16.364201294158232</v>
      </c>
      <c r="BL107" s="23">
        <f t="shared" si="9"/>
        <v>2.2148313080766662</v>
      </c>
      <c r="BM107" s="23">
        <f t="shared" ca="1" si="13"/>
        <v>2.7459610298251698</v>
      </c>
      <c r="BN107" s="22">
        <f t="shared" si="10"/>
        <v>3.1828194077438146</v>
      </c>
      <c r="BO107" s="21"/>
      <c r="BP107" s="2"/>
    </row>
    <row r="108" spans="1:68" x14ac:dyDescent="0.2">
      <c r="A108">
        <v>4.75</v>
      </c>
      <c r="B108">
        <v>2.0699999999999998</v>
      </c>
      <c r="C108">
        <v>0.12503</v>
      </c>
      <c r="D108">
        <v>-9.3740000000000004E-2</v>
      </c>
      <c r="E108">
        <v>-2.4199999999999999E-2</v>
      </c>
      <c r="F108">
        <v>2.06793</v>
      </c>
      <c r="G108">
        <v>1.9980800000000001</v>
      </c>
      <c r="H108" s="21"/>
      <c r="I108" s="17">
        <f t="shared" si="7"/>
        <v>15.583989501312335</v>
      </c>
      <c r="J108" s="16">
        <f t="shared" si="8"/>
        <v>-15.283989501312334</v>
      </c>
      <c r="K108" s="10">
        <v>116</v>
      </c>
      <c r="L108" s="16">
        <v>1411.0892388451443</v>
      </c>
      <c r="M108" s="16">
        <v>448.884514435695</v>
      </c>
      <c r="N108" s="16">
        <v>6.7530621172353449</v>
      </c>
      <c r="O108" s="16">
        <v>2.0218716632443523</v>
      </c>
      <c r="P108" s="16">
        <v>2.2075816820255452</v>
      </c>
      <c r="Q108" s="16">
        <v>8.234073453135636E-2</v>
      </c>
      <c r="R108" s="16">
        <v>3.729906585191693</v>
      </c>
      <c r="S108" s="16">
        <v>12.896529082027278</v>
      </c>
      <c r="T108" s="20" t="s">
        <v>33</v>
      </c>
      <c r="U108" s="10">
        <v>3</v>
      </c>
      <c r="V108" s="20" t="s">
        <v>142</v>
      </c>
      <c r="W108" s="10">
        <v>2</v>
      </c>
      <c r="X108" s="20" t="s">
        <v>33</v>
      </c>
      <c r="Y108" s="10">
        <v>3</v>
      </c>
      <c r="Z108" s="20" t="s">
        <v>124</v>
      </c>
      <c r="AA108" s="15">
        <v>2</v>
      </c>
      <c r="AB108" s="11">
        <v>97.81</v>
      </c>
      <c r="AC108" s="10">
        <v>1.8400000000000034</v>
      </c>
      <c r="AD108" s="19">
        <v>0.35</v>
      </c>
      <c r="AE108" s="12">
        <v>202.18716632443522</v>
      </c>
      <c r="AF108" s="10">
        <v>153.37768128816819</v>
      </c>
      <c r="AG108" s="10">
        <v>110.37908410127727</v>
      </c>
      <c r="AH108" s="10">
        <v>126.37989184714834</v>
      </c>
      <c r="AI108" s="10">
        <v>2.6810322917205349</v>
      </c>
      <c r="AJ108" s="10"/>
      <c r="AK108" s="10"/>
      <c r="AL108" s="10"/>
      <c r="AM108" s="10"/>
      <c r="AN108" s="10">
        <v>2.0218716632443523</v>
      </c>
      <c r="AO108" s="10">
        <v>0.75799449517041129</v>
      </c>
      <c r="AP108" s="10">
        <v>1</v>
      </c>
      <c r="AQ108" s="10">
        <v>111.47500000000001</v>
      </c>
      <c r="AR108" s="10"/>
      <c r="AS108" s="10"/>
      <c r="AT108" s="10">
        <v>1.5524362735492241</v>
      </c>
      <c r="AU108" s="10">
        <v>1</v>
      </c>
      <c r="AV108" s="16"/>
      <c r="AW108" s="19">
        <v>23.006652193225229</v>
      </c>
      <c r="AX108" s="1" t="s">
        <v>120</v>
      </c>
      <c r="AY108" s="23">
        <v>15.2839895013123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97.81</v>
      </c>
      <c r="BG108" s="24">
        <v>1.8400000000000034</v>
      </c>
      <c r="BH108" s="24">
        <v>0.35</v>
      </c>
      <c r="BI108" s="21"/>
      <c r="BJ108" s="25">
        <f t="shared" ca="1" si="11"/>
        <v>1</v>
      </c>
      <c r="BK108" s="24">
        <f t="shared" ca="1" si="12"/>
        <v>6.69230955534844</v>
      </c>
      <c r="BL108" s="23">
        <f t="shared" si="9"/>
        <v>5.4819376020364636</v>
      </c>
      <c r="BM108" s="23">
        <f t="shared" ca="1" si="13"/>
        <v>3.2909574503904415</v>
      </c>
      <c r="BN108" s="22">
        <f t="shared" si="10"/>
        <v>3.6251116835422756</v>
      </c>
      <c r="BO108" s="21"/>
      <c r="BP108" s="2"/>
    </row>
    <row r="109" spans="1:68" x14ac:dyDescent="0.2">
      <c r="A109">
        <v>4.8</v>
      </c>
      <c r="B109">
        <v>2.0699999999999998</v>
      </c>
      <c r="C109">
        <v>0.12496</v>
      </c>
      <c r="D109">
        <v>-9.7909999999999997E-2</v>
      </c>
      <c r="E109">
        <v>-1.865E-2</v>
      </c>
      <c r="F109">
        <v>2.0686</v>
      </c>
      <c r="G109">
        <v>1.9943500000000001</v>
      </c>
      <c r="H109" s="21"/>
      <c r="I109" s="17">
        <f t="shared" si="7"/>
        <v>15.748031496062991</v>
      </c>
      <c r="J109" s="16">
        <f t="shared" si="8"/>
        <v>-15.44803149606299</v>
      </c>
      <c r="K109" s="10">
        <v>116</v>
      </c>
      <c r="L109" s="16">
        <v>1430.1181102362204</v>
      </c>
      <c r="M109" s="16">
        <v>457.67716535433016</v>
      </c>
      <c r="N109" s="16">
        <v>6.8241469816272957</v>
      </c>
      <c r="O109" s="16">
        <v>2.0033223819301837</v>
      </c>
      <c r="P109" s="16">
        <v>2.2104071540136498</v>
      </c>
      <c r="Q109" s="16">
        <v>5.268953738146382E-2</v>
      </c>
      <c r="R109" s="16">
        <v>2.3837028072312529</v>
      </c>
      <c r="S109" s="16">
        <v>14.380886950240708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86.256207880841202</v>
      </c>
      <c r="AC109" s="10">
        <v>12.370850174064927</v>
      </c>
      <c r="AD109" s="19">
        <v>1.3729419450938738</v>
      </c>
      <c r="AE109" s="12">
        <v>200.33223819301838</v>
      </c>
      <c r="AF109" s="10">
        <v>152.59074438141133</v>
      </c>
      <c r="AG109" s="10">
        <v>110.5203577006825</v>
      </c>
      <c r="AH109" s="10">
        <v>155.45293649719017</v>
      </c>
      <c r="AI109" s="10">
        <v>4.1951538462193279</v>
      </c>
      <c r="AJ109" s="10"/>
      <c r="AK109" s="10"/>
      <c r="AL109" s="10"/>
      <c r="AM109" s="10"/>
      <c r="AN109" s="10">
        <v>2.0033223819301837</v>
      </c>
      <c r="AO109" s="10">
        <v>0.71461931324402417</v>
      </c>
      <c r="AP109" s="10">
        <v>1</v>
      </c>
      <c r="AQ109" s="10">
        <v>111.47500000000001</v>
      </c>
      <c r="AR109" s="10"/>
      <c r="AS109" s="10"/>
      <c r="AT109" s="10">
        <v>1.5122300499158976</v>
      </c>
      <c r="AU109" s="10">
        <v>1</v>
      </c>
      <c r="AV109" s="16"/>
      <c r="AW109" s="19">
        <v>22.888611657211698</v>
      </c>
      <c r="AX109" s="1" t="s">
        <v>120</v>
      </c>
      <c r="AY109" s="23">
        <v>15.448031496063001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86.256207880841202</v>
      </c>
      <c r="BG109" s="24">
        <v>12.370850174064927</v>
      </c>
      <c r="BH109" s="24">
        <v>1.3729419450938738</v>
      </c>
      <c r="BI109" s="21"/>
      <c r="BJ109" s="25">
        <f t="shared" ca="1" si="11"/>
        <v>1</v>
      </c>
      <c r="BK109" s="24">
        <f t="shared" ca="1" si="12"/>
        <v>6.5345104020553544</v>
      </c>
      <c r="BL109" s="23">
        <f t="shared" si="9"/>
        <v>3.5235633375519839</v>
      </c>
      <c r="BM109" s="23">
        <f t="shared" ca="1" si="13"/>
        <v>3.1890624657668556</v>
      </c>
      <c r="BN109" s="22">
        <f t="shared" si="10"/>
        <v>3.5325580807718722</v>
      </c>
      <c r="BO109" s="21"/>
      <c r="BP109" s="2"/>
    </row>
    <row r="110" spans="1:68" x14ac:dyDescent="0.2">
      <c r="A110">
        <v>4.8499999999999996</v>
      </c>
      <c r="B110">
        <v>2.02</v>
      </c>
      <c r="C110">
        <v>0.12433</v>
      </c>
      <c r="D110">
        <v>-0.10007000000000001</v>
      </c>
      <c r="E110">
        <v>-1.6299999999999999E-2</v>
      </c>
      <c r="F110">
        <v>2.0622500000000001</v>
      </c>
      <c r="G110">
        <v>1.9936799999999999</v>
      </c>
      <c r="H110" s="21"/>
      <c r="I110" s="17">
        <f t="shared" si="7"/>
        <v>15.912073490813647</v>
      </c>
      <c r="J110" s="16">
        <f t="shared" si="8"/>
        <v>-15.612073490813646</v>
      </c>
      <c r="K110" s="10">
        <v>116</v>
      </c>
      <c r="L110" s="16">
        <v>1449.1469816272966</v>
      </c>
      <c r="M110" s="16">
        <v>466.46981627296532</v>
      </c>
      <c r="N110" s="16">
        <v>6.8952318460192465</v>
      </c>
      <c r="O110" s="16">
        <v>1.8363788501026668</v>
      </c>
      <c r="P110" s="16">
        <v>2.0525141934042126</v>
      </c>
      <c r="Q110" s="16">
        <v>3.7330643893749606E-2</v>
      </c>
      <c r="R110" s="16">
        <v>1.8187764066973193</v>
      </c>
      <c r="S110" s="16">
        <v>15.00939884038513</v>
      </c>
      <c r="T110" s="20" t="s">
        <v>119</v>
      </c>
      <c r="U110" s="10">
        <v>1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76.55087223853063</v>
      </c>
      <c r="AC110" s="10">
        <v>21.342097501198452</v>
      </c>
      <c r="AD110" s="19">
        <v>2.1070302602709177</v>
      </c>
      <c r="AE110" s="12">
        <v>183.63788501026667</v>
      </c>
      <c r="AF110" s="10">
        <v>132.895756580826</v>
      </c>
      <c r="AG110" s="10">
        <v>102.62570967021063</v>
      </c>
      <c r="AH110" s="10">
        <v>166.920006741241</v>
      </c>
      <c r="AI110" s="10">
        <v>5.498201957743011</v>
      </c>
      <c r="AJ110" s="10"/>
      <c r="AK110" s="10"/>
      <c r="AL110" s="10"/>
      <c r="AM110" s="10"/>
      <c r="AN110" s="10">
        <v>0.91818942505133339</v>
      </c>
      <c r="AO110" s="10">
        <v>0.66096205837187516</v>
      </c>
      <c r="AP110" s="10">
        <v>1</v>
      </c>
      <c r="AQ110" s="10">
        <v>111.47500000000001</v>
      </c>
      <c r="AR110" s="10"/>
      <c r="AS110" s="10"/>
      <c r="AT110" s="10">
        <v>1.281521262814338</v>
      </c>
      <c r="AU110" s="10">
        <v>1</v>
      </c>
      <c r="AV110" s="16"/>
      <c r="AW110" s="19">
        <v>19.9343634871239</v>
      </c>
      <c r="AX110" s="1" t="s">
        <v>120</v>
      </c>
      <c r="AY110" s="23">
        <v>15.6120734908136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76.55087223853063</v>
      </c>
      <c r="BG110" s="24">
        <v>21.342097501198452</v>
      </c>
      <c r="BH110" s="24">
        <v>2.1070302602709177</v>
      </c>
      <c r="BI110" s="21"/>
      <c r="BJ110" s="25">
        <f t="shared" ca="1" si="11"/>
        <v>1</v>
      </c>
      <c r="BK110" s="24">
        <f t="shared" ca="1" si="12"/>
        <v>5.6935761168885151</v>
      </c>
      <c r="BL110" s="23">
        <f t="shared" si="9"/>
        <v>2.8111679852063043</v>
      </c>
      <c r="BM110" s="23">
        <f t="shared" ca="1" si="13"/>
        <v>3.1865839125923552</v>
      </c>
      <c r="BN110" s="22">
        <f t="shared" si="10"/>
        <v>3.5101796533245841</v>
      </c>
      <c r="BO110" s="21"/>
      <c r="BP110" s="2"/>
    </row>
    <row r="111" spans="1:68" x14ac:dyDescent="0.2">
      <c r="A111">
        <v>4.9000000000000004</v>
      </c>
      <c r="B111">
        <v>2.0699999999999998</v>
      </c>
      <c r="C111">
        <v>0.12439</v>
      </c>
      <c r="D111">
        <v>-0.10181</v>
      </c>
      <c r="E111">
        <v>-1.3820000000000001E-2</v>
      </c>
      <c r="F111">
        <v>2.0644</v>
      </c>
      <c r="G111">
        <v>1.99468</v>
      </c>
      <c r="H111" s="21"/>
      <c r="I111" s="17">
        <f t="shared" si="7"/>
        <v>16.076115485564305</v>
      </c>
      <c r="J111" s="16">
        <f t="shared" si="8"/>
        <v>-15.776115485564304</v>
      </c>
      <c r="K111" s="10">
        <v>116</v>
      </c>
      <c r="L111" s="16">
        <v>1468.1758530183729</v>
      </c>
      <c r="M111" s="16">
        <v>475.26246719160059</v>
      </c>
      <c r="N111" s="16">
        <v>6.9663167104111983</v>
      </c>
      <c r="O111" s="16">
        <v>1.8522782340862411</v>
      </c>
      <c r="P111" s="16">
        <v>2.077964818503037</v>
      </c>
      <c r="Q111" s="16">
        <v>2.4958201917535488E-2</v>
      </c>
      <c r="R111" s="16">
        <v>1.2010887622012456</v>
      </c>
      <c r="S111" s="16">
        <v>15.672679473388609</v>
      </c>
      <c r="T111" s="20" t="s">
        <v>119</v>
      </c>
      <c r="U111" s="10">
        <v>1</v>
      </c>
      <c r="V111" s="20" t="s">
        <v>160</v>
      </c>
      <c r="W111" s="10">
        <v>1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62.919675592615683</v>
      </c>
      <c r="AC111" s="10">
        <v>34.120599805148217</v>
      </c>
      <c r="AD111" s="19">
        <v>2.9597246022361015</v>
      </c>
      <c r="AE111" s="12">
        <v>185.22782340862412</v>
      </c>
      <c r="AF111" s="10">
        <v>134.77060239297734</v>
      </c>
      <c r="AG111" s="10">
        <v>103.89824092515184</v>
      </c>
      <c r="AH111" s="10">
        <v>179.1023196955353</v>
      </c>
      <c r="AI111" s="10">
        <v>8.3257793384669707</v>
      </c>
      <c r="AJ111" s="10"/>
      <c r="AK111" s="10"/>
      <c r="AL111" s="10"/>
      <c r="AM111" s="10"/>
      <c r="AN111" s="10">
        <v>0.92613911704312057</v>
      </c>
      <c r="AO111" s="10">
        <v>0.63834203491612085</v>
      </c>
      <c r="AP111" s="10">
        <v>1</v>
      </c>
      <c r="AQ111" s="10">
        <v>111.47500000000001</v>
      </c>
      <c r="AR111" s="10"/>
      <c r="AS111" s="10"/>
      <c r="AT111" s="10">
        <v>1.2747040368666973</v>
      </c>
      <c r="AU111" s="10">
        <v>1</v>
      </c>
      <c r="AV111" s="16"/>
      <c r="AW111" s="19">
        <v>20.215590358946599</v>
      </c>
      <c r="AX111" s="1" t="s">
        <v>120</v>
      </c>
      <c r="AY111" s="23">
        <v>15.776115485564301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62.919675592615683</v>
      </c>
      <c r="BG111" s="24">
        <v>34.120599805148217</v>
      </c>
      <c r="BH111" s="24">
        <v>2.9597246022361015</v>
      </c>
      <c r="BI111" s="21"/>
      <c r="BJ111" s="25">
        <f t="shared" ca="1" si="11"/>
        <v>1</v>
      </c>
      <c r="BK111" s="24">
        <f t="shared" ca="1" si="12"/>
        <v>5.6553041098954315</v>
      </c>
      <c r="BL111" s="23">
        <f t="shared" si="9"/>
        <v>1.8571791855507023</v>
      </c>
      <c r="BM111" s="23">
        <f t="shared" ca="1" si="13"/>
        <v>3.0986660435447457</v>
      </c>
      <c r="BN111" s="22">
        <f t="shared" si="10"/>
        <v>3.4331424820453242</v>
      </c>
      <c r="BO111" s="21"/>
      <c r="BP111" s="2"/>
    </row>
    <row r="112" spans="1:68" x14ac:dyDescent="0.2">
      <c r="A112">
        <v>4.95</v>
      </c>
      <c r="B112">
        <v>2.02</v>
      </c>
      <c r="C112">
        <v>0.12476</v>
      </c>
      <c r="D112">
        <v>-0.10314</v>
      </c>
      <c r="E112">
        <v>-1.1339999999999999E-2</v>
      </c>
      <c r="F112">
        <v>2.0634999999999999</v>
      </c>
      <c r="G112">
        <v>1.996</v>
      </c>
      <c r="H112" s="21"/>
      <c r="I112" s="17">
        <f t="shared" si="7"/>
        <v>16.240157480314959</v>
      </c>
      <c r="J112" s="16">
        <f t="shared" si="8"/>
        <v>-15.940157480314959</v>
      </c>
      <c r="K112" s="10">
        <v>116</v>
      </c>
      <c r="L112" s="16">
        <v>1487.2047244094488</v>
      </c>
      <c r="M112" s="16">
        <v>484.05511811023564</v>
      </c>
      <c r="N112" s="16">
        <v>7.0374015748031491</v>
      </c>
      <c r="O112" s="16">
        <v>1.9503244353182729</v>
      </c>
      <c r="P112" s="16">
        <v>2.1855622608503187</v>
      </c>
      <c r="Q112" s="16">
        <v>1.5501105464452252E-2</v>
      </c>
      <c r="R112" s="16">
        <v>0.70925023469344517</v>
      </c>
      <c r="S112" s="16">
        <v>16.335960106392083</v>
      </c>
      <c r="T112" s="20" t="s">
        <v>119</v>
      </c>
      <c r="U112" s="10">
        <v>1</v>
      </c>
      <c r="V112" s="20" t="s">
        <v>160</v>
      </c>
      <c r="W112" s="10">
        <v>1</v>
      </c>
      <c r="X112" s="20" t="s">
        <v>33</v>
      </c>
      <c r="Y112" s="10">
        <v>3</v>
      </c>
      <c r="Z112" s="20" t="s">
        <v>123</v>
      </c>
      <c r="AA112" s="15">
        <v>4</v>
      </c>
      <c r="AB112" s="11">
        <v>50.892203461263293</v>
      </c>
      <c r="AC112" s="10">
        <v>44.797655393373127</v>
      </c>
      <c r="AD112" s="19">
        <v>4.3101411453635805</v>
      </c>
      <c r="AE112" s="12">
        <v>195.03244353182728</v>
      </c>
      <c r="AF112" s="10">
        <v>146.30977964612364</v>
      </c>
      <c r="AG112" s="10">
        <v>109.27811304251594</v>
      </c>
      <c r="AH112" s="10">
        <v>191.28463264982952</v>
      </c>
      <c r="AI112" s="10">
        <v>14.099396109924783</v>
      </c>
      <c r="AJ112" s="10"/>
      <c r="AK112" s="10"/>
      <c r="AL112" s="10"/>
      <c r="AM112" s="10"/>
      <c r="AN112" s="10">
        <v>0.97516221765913647</v>
      </c>
      <c r="AO112" s="10">
        <v>0.6302909534117539</v>
      </c>
      <c r="AP112" s="10">
        <v>1</v>
      </c>
      <c r="AQ112" s="10">
        <v>111.47500000000001</v>
      </c>
      <c r="AR112" s="10"/>
      <c r="AS112" s="10"/>
      <c r="AT112" s="10">
        <v>1.3624789439972791</v>
      </c>
      <c r="AU112" s="10">
        <v>1</v>
      </c>
      <c r="AV112" s="16"/>
      <c r="AW112" s="19">
        <v>21.946466946918548</v>
      </c>
      <c r="AX112" s="1" t="s">
        <v>120</v>
      </c>
      <c r="AY112" s="23">
        <v>15.940157480314999</v>
      </c>
      <c r="AZ112" s="18">
        <v>100</v>
      </c>
      <c r="BA112" s="18">
        <v>0</v>
      </c>
      <c r="BB112" s="18">
        <v>0</v>
      </c>
      <c r="BC112" s="18">
        <v>0</v>
      </c>
      <c r="BD112" s="18">
        <v>100</v>
      </c>
      <c r="BE112" s="18">
        <v>0</v>
      </c>
      <c r="BF112" s="24">
        <v>50.892203461263293</v>
      </c>
      <c r="BG112" s="24">
        <v>44.797655393373127</v>
      </c>
      <c r="BH112" s="24">
        <v>4.3101411453635805</v>
      </c>
      <c r="BI112" s="21"/>
      <c r="BJ112" s="25">
        <f t="shared" ca="1" si="11"/>
        <v>0.99467860149469411</v>
      </c>
      <c r="BK112" s="24">
        <f t="shared" ca="1" si="12"/>
        <v>5.9111910838161004</v>
      </c>
      <c r="BL112" s="23">
        <f t="shared" si="9"/>
        <v>1.0750025350227943</v>
      </c>
      <c r="BM112" s="23">
        <f t="shared" ca="1" si="13"/>
        <v>2.9743879238341631</v>
      </c>
      <c r="BN112" s="22">
        <f t="shared" si="10"/>
        <v>3.3324650667649158</v>
      </c>
      <c r="BO112" s="21"/>
      <c r="BP112" s="2"/>
    </row>
    <row r="113" spans="1:68" x14ac:dyDescent="0.2">
      <c r="A113">
        <v>5</v>
      </c>
      <c r="B113">
        <v>2.02</v>
      </c>
      <c r="C113">
        <v>0.12461999999999999</v>
      </c>
      <c r="D113">
        <v>-7.7380000000000004E-2</v>
      </c>
      <c r="E113">
        <v>-9.7199999999999995E-3</v>
      </c>
      <c r="F113">
        <v>2.05993</v>
      </c>
      <c r="G113">
        <v>1.9910300000000001</v>
      </c>
      <c r="H113" s="21"/>
      <c r="I113" s="17">
        <f t="shared" si="7"/>
        <v>16.404199475065617</v>
      </c>
      <c r="J113" s="16">
        <f t="shared" si="8"/>
        <v>-16.104199475065617</v>
      </c>
      <c r="K113" s="10">
        <v>116</v>
      </c>
      <c r="L113" s="16">
        <v>1506.2335958005251</v>
      </c>
      <c r="M113" s="16">
        <v>492.84776902887091</v>
      </c>
      <c r="N113" s="16">
        <v>7.1084864391951008</v>
      </c>
      <c r="O113" s="16">
        <v>1.9132258726899356</v>
      </c>
      <c r="P113" s="16">
        <v>2.1547028154021044</v>
      </c>
      <c r="Q113" s="16">
        <v>0.19867013150311727</v>
      </c>
      <c r="R113" s="16">
        <v>9.2203031472830759</v>
      </c>
      <c r="S113" s="16">
        <v>16.769232132789519</v>
      </c>
      <c r="T113" s="20" t="s">
        <v>119</v>
      </c>
      <c r="U113" s="10">
        <v>2</v>
      </c>
      <c r="V113" s="20" t="s">
        <v>142</v>
      </c>
      <c r="W113" s="10">
        <v>2</v>
      </c>
      <c r="X113" s="20" t="s">
        <v>142</v>
      </c>
      <c r="Y113" s="10">
        <v>2</v>
      </c>
      <c r="Z113" s="20" t="s">
        <v>124</v>
      </c>
      <c r="AA113" s="15">
        <v>2</v>
      </c>
      <c r="AB113" s="11">
        <v>97.81</v>
      </c>
      <c r="AC113" s="10">
        <v>1.8400000000000034</v>
      </c>
      <c r="AD113" s="19">
        <v>0.35</v>
      </c>
      <c r="AE113" s="12">
        <v>191.32258726899357</v>
      </c>
      <c r="AF113" s="10">
        <v>141.55991127627044</v>
      </c>
      <c r="AG113" s="10">
        <v>107.73514077010523</v>
      </c>
      <c r="AH113" s="10">
        <v>198.73533998251372</v>
      </c>
      <c r="AI113" s="10">
        <v>1.0845630387919161</v>
      </c>
      <c r="AJ113" s="10"/>
      <c r="AK113" s="10"/>
      <c r="AL113" s="10"/>
      <c r="AM113" s="10"/>
      <c r="AN113" s="10">
        <v>1.9132258726899356</v>
      </c>
      <c r="AO113" s="10">
        <v>0.9111295333566759</v>
      </c>
      <c r="AP113" s="10">
        <v>1</v>
      </c>
      <c r="AQ113" s="10">
        <v>79.625</v>
      </c>
      <c r="AR113" s="10"/>
      <c r="AS113" s="10"/>
      <c r="AT113" s="10">
        <v>1.2909085358094712</v>
      </c>
      <c r="AU113" s="10">
        <v>1</v>
      </c>
      <c r="AV113" s="16"/>
      <c r="AW113" s="19">
        <v>21.233986691440563</v>
      </c>
      <c r="AX113" s="1" t="s">
        <v>120</v>
      </c>
      <c r="AY113" s="23">
        <v>16.104199475065599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97.81</v>
      </c>
      <c r="BG113" s="24">
        <v>1.8400000000000034</v>
      </c>
      <c r="BH113" s="24">
        <v>0.35</v>
      </c>
      <c r="BI113" s="21"/>
      <c r="BJ113" s="25">
        <f t="shared" ca="1" si="11"/>
        <v>1</v>
      </c>
      <c r="BK113" s="24">
        <f t="shared" ca="1" si="12"/>
        <v>5.6877036098330684</v>
      </c>
      <c r="BL113" s="23">
        <f t="shared" si="9"/>
        <v>14.17466563038513</v>
      </c>
      <c r="BM113" s="23">
        <f t="shared" ca="1" si="13"/>
        <v>3.6049466566872299</v>
      </c>
      <c r="BN113" s="22">
        <f t="shared" si="10"/>
        <v>3.8432850665116765</v>
      </c>
      <c r="BO113" s="21"/>
      <c r="BP113" s="2"/>
    </row>
    <row r="114" spans="1:68" x14ac:dyDescent="0.2">
      <c r="A114">
        <v>5.05</v>
      </c>
      <c r="B114">
        <v>2.02</v>
      </c>
      <c r="C114">
        <v>0.12472</v>
      </c>
      <c r="D114">
        <v>-0.10209</v>
      </c>
      <c r="E114">
        <v>-5.6600000000000001E-3</v>
      </c>
      <c r="F114">
        <v>2.0651299999999999</v>
      </c>
      <c r="G114">
        <v>1.99733</v>
      </c>
      <c r="H114" s="21"/>
      <c r="I114" s="17">
        <f t="shared" si="7"/>
        <v>16.568241469816272</v>
      </c>
      <c r="J114" s="16">
        <f t="shared" si="8"/>
        <v>-16.268241469816271</v>
      </c>
      <c r="K114" s="10">
        <v>116</v>
      </c>
      <c r="L114" s="16">
        <v>1525.262467191601</v>
      </c>
      <c r="M114" s="16">
        <v>501.64041994750596</v>
      </c>
      <c r="N114" s="16">
        <v>7.1795713035870499</v>
      </c>
      <c r="O114" s="16">
        <v>1.9397248459958913</v>
      </c>
      <c r="P114" s="16">
        <v>2.1968380947273811</v>
      </c>
      <c r="Q114" s="16">
        <v>2.2967234243202156E-2</v>
      </c>
      <c r="R114" s="16">
        <v>1.0454677701704866</v>
      </c>
      <c r="S114" s="16">
        <v>17.855086717464562</v>
      </c>
      <c r="T114" s="20" t="s">
        <v>119</v>
      </c>
      <c r="U114" s="10">
        <v>1</v>
      </c>
      <c r="V114" s="20" t="s">
        <v>160</v>
      </c>
      <c r="W114" s="10">
        <v>1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58.594172293285538</v>
      </c>
      <c r="AC114" s="10">
        <v>38.068524121704904</v>
      </c>
      <c r="AD114" s="19">
        <v>3.3373035850095607</v>
      </c>
      <c r="AE114" s="12">
        <v>193.97248459958914</v>
      </c>
      <c r="AF114" s="10">
        <v>145.39765758565147</v>
      </c>
      <c r="AG114" s="10">
        <v>109.84190473636906</v>
      </c>
      <c r="AH114" s="10">
        <v>219.61060279976596</v>
      </c>
      <c r="AI114" s="10">
        <v>9.5650963954338621</v>
      </c>
      <c r="AJ114" s="10"/>
      <c r="AK114" s="10"/>
      <c r="AL114" s="10"/>
      <c r="AM114" s="10"/>
      <c r="AN114" s="10">
        <v>0.96986242299794567</v>
      </c>
      <c r="AO114" s="10">
        <v>0.66344263822660032</v>
      </c>
      <c r="AP114" s="10">
        <v>1</v>
      </c>
      <c r="AQ114" s="10">
        <v>111.47500000000001</v>
      </c>
      <c r="AR114" s="10"/>
      <c r="AS114" s="10"/>
      <c r="AT114" s="10">
        <v>1.3027474922548812</v>
      </c>
      <c r="AU114" s="10">
        <v>1</v>
      </c>
      <c r="AV114" s="16"/>
      <c r="AW114" s="19">
        <v>21.809648637847719</v>
      </c>
      <c r="AX114" s="1" t="s">
        <v>120</v>
      </c>
      <c r="AY114" s="23">
        <v>16.268241469816299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58.594172293285538</v>
      </c>
      <c r="BG114" s="24">
        <v>38.068524121704904</v>
      </c>
      <c r="BH114" s="24">
        <v>3.3373035850095607</v>
      </c>
      <c r="BI114" s="21"/>
      <c r="BJ114" s="25">
        <f t="shared" ca="1" si="11"/>
        <v>1</v>
      </c>
      <c r="BK114" s="24">
        <f t="shared" ca="1" si="12"/>
        <v>5.7180673809405658</v>
      </c>
      <c r="BL114" s="23">
        <f t="shared" si="9"/>
        <v>1.601389232309288</v>
      </c>
      <c r="BM114" s="23">
        <f t="shared" ca="1" si="13"/>
        <v>3.0640182701088445</v>
      </c>
      <c r="BN114" s="22">
        <f t="shared" si="10"/>
        <v>3.388289010615412</v>
      </c>
      <c r="BO114" s="21"/>
      <c r="BP114" s="2"/>
    </row>
    <row r="115" spans="1:68" x14ac:dyDescent="0.2">
      <c r="A115">
        <v>5.0999999999999996</v>
      </c>
      <c r="B115">
        <v>2.0699999999999998</v>
      </c>
      <c r="C115">
        <v>9.3259999999999996E-2</v>
      </c>
      <c r="D115">
        <v>-0.10091</v>
      </c>
      <c r="E115">
        <v>-1.98E-3</v>
      </c>
      <c r="F115">
        <v>1.5474000000000001</v>
      </c>
      <c r="G115">
        <v>1.49668</v>
      </c>
      <c r="H115" s="21"/>
      <c r="I115" s="17">
        <f t="shared" si="7"/>
        <v>16.732283464566926</v>
      </c>
      <c r="J115" s="16">
        <f t="shared" si="8"/>
        <v>-16.432283464566925</v>
      </c>
      <c r="K115" s="10">
        <v>116</v>
      </c>
      <c r="L115" s="16">
        <v>1544.2913385826769</v>
      </c>
      <c r="M115" s="16">
        <v>510.43307086614107</v>
      </c>
      <c r="N115" s="16">
        <v>7.2506561679790007</v>
      </c>
      <c r="O115" s="16">
        <v>6.3968521560575002</v>
      </c>
      <c r="P115" s="16">
        <v>6.1255660979291804</v>
      </c>
      <c r="Q115" s="16">
        <v>3.1357740870749704E-2</v>
      </c>
      <c r="R115" s="16">
        <v>0.51191580287331395</v>
      </c>
      <c r="S115" s="16">
        <v>18.839309592243914</v>
      </c>
      <c r="T115" s="20" t="s">
        <v>119</v>
      </c>
      <c r="U115" s="10">
        <v>0</v>
      </c>
      <c r="V115" s="20" t="s">
        <v>160</v>
      </c>
      <c r="W115" s="10">
        <v>1</v>
      </c>
      <c r="X115" s="20" t="e">
        <v>#NUM!</v>
      </c>
      <c r="Y115" s="10" t="e">
        <v>#NUM!</v>
      </c>
      <c r="Z115" s="20" t="e">
        <v>#NUM!</v>
      </c>
      <c r="AA115" s="15" t="e">
        <v>#NUM!</v>
      </c>
      <c r="AB115" s="11" t="e">
        <v>#VALUE!</v>
      </c>
      <c r="AC115" s="10" t="e">
        <v>#VALUE!</v>
      </c>
      <c r="AD115" s="19" t="e">
        <v>#VALUE!</v>
      </c>
      <c r="AE115" s="12"/>
      <c r="AF115" s="10"/>
      <c r="AG115" s="10"/>
      <c r="AH115" s="10"/>
      <c r="AI115" s="10"/>
      <c r="AJ115" s="10"/>
      <c r="AK115" s="10"/>
      <c r="AL115" s="10"/>
      <c r="AM115" s="10"/>
      <c r="AN115" s="10">
        <v>1.06614202600958</v>
      </c>
      <c r="AO115" s="10" t="e">
        <v>#NUM!</v>
      </c>
      <c r="AP115" s="10"/>
      <c r="AQ115" s="10">
        <v>95.55</v>
      </c>
      <c r="AR115" s="10"/>
      <c r="AS115" s="10"/>
      <c r="AT115" s="10"/>
      <c r="AU115" s="10"/>
      <c r="AV115" s="16"/>
      <c r="AW115" s="19"/>
      <c r="AX115" s="1" t="s">
        <v>120</v>
      </c>
      <c r="AY115" s="23">
        <v>16.4322834645669</v>
      </c>
      <c r="AZ115" s="18">
        <v>100</v>
      </c>
      <c r="BA115" s="18">
        <v>0</v>
      </c>
      <c r="BB115" s="18">
        <v>0</v>
      </c>
      <c r="BC115" s="18" t="e">
        <v>#NUM!</v>
      </c>
      <c r="BD115" s="18" t="e">
        <v>#NUM!</v>
      </c>
      <c r="BE115" s="18" t="e">
        <v>#NUM!</v>
      </c>
      <c r="BF115" s="24" t="e">
        <v>#VALUE!</v>
      </c>
      <c r="BG115" s="24" t="e">
        <v>#VALUE!</v>
      </c>
      <c r="BH115" s="24" t="e">
        <v>#VALUE!</v>
      </c>
      <c r="BI115" s="21"/>
      <c r="BJ115" s="25" t="e">
        <f t="shared" ca="1" si="11"/>
        <v>#NUM!</v>
      </c>
      <c r="BK115" s="24" t="e">
        <f t="shared" ca="1" si="12"/>
        <v>#NUM!</v>
      </c>
      <c r="BL115" s="23">
        <f t="shared" si="9"/>
        <v>0.5857515076343176</v>
      </c>
      <c r="BM115" s="23" t="e">
        <f t="shared" ca="1" si="13"/>
        <v>#NUM!</v>
      </c>
      <c r="BN115" s="22">
        <f t="shared" si="10"/>
        <v>2.8631343886768326</v>
      </c>
      <c r="BO115" s="21"/>
      <c r="BP115" s="2"/>
    </row>
    <row r="116" spans="1:68" x14ac:dyDescent="0.2">
      <c r="A116">
        <v>5.15</v>
      </c>
      <c r="B116">
        <v>0.38</v>
      </c>
      <c r="C116">
        <v>0.12501000000000001</v>
      </c>
      <c r="D116">
        <v>-0.10001</v>
      </c>
      <c r="E116">
        <v>-9.1E-4</v>
      </c>
      <c r="F116">
        <v>2.0630999999999999</v>
      </c>
      <c r="G116">
        <v>1.9968999999999999</v>
      </c>
      <c r="H116" s="21"/>
      <c r="I116" s="17">
        <f t="shared" si="7"/>
        <v>16.896325459317584</v>
      </c>
      <c r="J116" s="16">
        <f t="shared" si="8"/>
        <v>-16.596325459317583</v>
      </c>
      <c r="K116" s="10">
        <v>116</v>
      </c>
      <c r="L116" s="16">
        <v>1563.3202099737532</v>
      </c>
      <c r="M116" s="16">
        <v>519.22572178477628</v>
      </c>
      <c r="N116" s="16">
        <v>7.3217410323709533</v>
      </c>
      <c r="O116" s="16">
        <v>2.0165718685831635</v>
      </c>
      <c r="P116" s="16">
        <v>2.2919788250958781</v>
      </c>
      <c r="Q116" s="16">
        <v>3.7757279823963923E-2</v>
      </c>
      <c r="R116" s="16">
        <v>1.6473659970390198</v>
      </c>
      <c r="S116" s="16">
        <v>19.125483091160739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33</v>
      </c>
      <c r="AA116" s="15">
        <v>3</v>
      </c>
      <c r="AB116" s="11">
        <v>71.277215921509068</v>
      </c>
      <c r="AC116" s="10">
        <v>26.306585221858768</v>
      </c>
      <c r="AD116" s="19">
        <v>2.4161988566321662</v>
      </c>
      <c r="AE116" s="12">
        <v>201.65718685831635</v>
      </c>
      <c r="AF116" s="10">
        <v>154.35199393593629</v>
      </c>
      <c r="AG116" s="10">
        <v>114.59894125479391</v>
      </c>
      <c r="AH116" s="10">
        <v>242.81983663796129</v>
      </c>
      <c r="AI116" s="10">
        <v>6.0702964720493373</v>
      </c>
      <c r="AJ116" s="10"/>
      <c r="AK116" s="10"/>
      <c r="AL116" s="10"/>
      <c r="AM116" s="10"/>
      <c r="AN116" s="10">
        <v>1.0082859342915818</v>
      </c>
      <c r="AO116" s="10">
        <v>0.72560958454709901</v>
      </c>
      <c r="AP116" s="10">
        <v>1</v>
      </c>
      <c r="AQ116" s="10">
        <v>111.47500000000001</v>
      </c>
      <c r="AR116" s="10"/>
      <c r="AS116" s="10"/>
      <c r="AT116" s="10">
        <v>1.3368397879267209</v>
      </c>
      <c r="AU116" s="10">
        <v>1</v>
      </c>
      <c r="AV116" s="16"/>
      <c r="AW116" s="19">
        <v>23.152799090390442</v>
      </c>
      <c r="AX116" s="1" t="s">
        <v>120</v>
      </c>
      <c r="AY116" s="23">
        <v>16.596325459317601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71.277215921509068</v>
      </c>
      <c r="BG116" s="24">
        <v>26.306585221858768</v>
      </c>
      <c r="BH116" s="24">
        <v>2.4161988566321662</v>
      </c>
      <c r="BI116" s="21"/>
      <c r="BJ116" s="25">
        <f t="shared" ca="1" si="11"/>
        <v>1</v>
      </c>
      <c r="BK116" s="24">
        <f t="shared" ca="1" si="12"/>
        <v>5.8175805116798207</v>
      </c>
      <c r="BL116" s="23">
        <f t="shared" si="9"/>
        <v>2.4999544348651743</v>
      </c>
      <c r="BM116" s="23">
        <f t="shared" ca="1" si="13"/>
        <v>3.1521616277609175</v>
      </c>
      <c r="BN116" s="22">
        <f t="shared" si="10"/>
        <v>3.4486501852833493</v>
      </c>
      <c r="BO116" s="21"/>
      <c r="BP116" s="2"/>
    </row>
    <row r="117" spans="1:68" x14ac:dyDescent="0.2">
      <c r="A117">
        <v>5.2</v>
      </c>
      <c r="B117">
        <v>2.02</v>
      </c>
      <c r="C117">
        <v>0.12717999999999999</v>
      </c>
      <c r="D117">
        <v>-0.10125000000000001</v>
      </c>
      <c r="E117">
        <v>-3.1E-4</v>
      </c>
      <c r="F117">
        <v>2.06148</v>
      </c>
      <c r="G117">
        <v>1.9979</v>
      </c>
      <c r="H117" s="21"/>
      <c r="I117" s="17">
        <f t="shared" si="7"/>
        <v>17.060367454068242</v>
      </c>
      <c r="J117" s="16">
        <f t="shared" si="8"/>
        <v>-16.760367454068241</v>
      </c>
      <c r="K117" s="10">
        <v>116</v>
      </c>
      <c r="L117" s="16">
        <v>1582.3490813648295</v>
      </c>
      <c r="M117" s="16">
        <v>528.0183727034115</v>
      </c>
      <c r="N117" s="16">
        <v>7.392825896762905</v>
      </c>
      <c r="O117" s="16">
        <v>2.5915995893223776</v>
      </c>
      <c r="P117" s="16">
        <v>2.8693173299758783</v>
      </c>
      <c r="Q117" s="16">
        <v>2.8940137266202055E-2</v>
      </c>
      <c r="R117" s="16">
        <v>1.0086070635639786</v>
      </c>
      <c r="S117" s="16">
        <v>19.285954212048672</v>
      </c>
      <c r="T117" s="20" t="s">
        <v>119</v>
      </c>
      <c r="U117" s="10">
        <v>1</v>
      </c>
      <c r="V117" s="20" t="s">
        <v>160</v>
      </c>
      <c r="W117" s="10">
        <v>1</v>
      </c>
      <c r="X117" s="20" t="s">
        <v>143</v>
      </c>
      <c r="Y117" s="10">
        <v>4</v>
      </c>
      <c r="Z117" s="20" t="s">
        <v>123</v>
      </c>
      <c r="AA117" s="15">
        <v>4</v>
      </c>
      <c r="AB117" s="11">
        <v>50.102206105859111</v>
      </c>
      <c r="AC117" s="10">
        <v>45.459468429619307</v>
      </c>
      <c r="AD117" s="19">
        <v>4.4383254645215846</v>
      </c>
      <c r="AE117" s="12">
        <v>259.15995893223777</v>
      </c>
      <c r="AF117" s="10">
        <v>221.1548256046965</v>
      </c>
      <c r="AG117" s="10">
        <v>143.4658664987939</v>
      </c>
      <c r="AH117" s="10">
        <v>244.65863962873578</v>
      </c>
      <c r="AI117" s="10">
        <v>9.9146638579590647</v>
      </c>
      <c r="AJ117" s="10"/>
      <c r="AK117" s="10"/>
      <c r="AL117" s="10"/>
      <c r="AM117" s="10"/>
      <c r="AN117" s="10">
        <v>1.2957997946611888</v>
      </c>
      <c r="AO117" s="10">
        <v>0.80601019594892598</v>
      </c>
      <c r="AP117" s="10">
        <v>1</v>
      </c>
      <c r="AQ117" s="10">
        <v>111.47500000000001</v>
      </c>
      <c r="AR117" s="10"/>
      <c r="AS117" s="10"/>
      <c r="AT117" s="10">
        <v>1.9154136723487885</v>
      </c>
      <c r="AU117" s="10">
        <v>1</v>
      </c>
      <c r="AV117" s="16"/>
      <c r="AW117" s="19">
        <v>33.173223840704473</v>
      </c>
      <c r="AX117" s="1" t="s">
        <v>120</v>
      </c>
      <c r="AY117" s="23">
        <v>16.760367454068199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50.102206105859111</v>
      </c>
      <c r="BG117" s="24">
        <v>45.459468429619307</v>
      </c>
      <c r="BH117" s="24">
        <v>4.4383254645215846</v>
      </c>
      <c r="BI117" s="21"/>
      <c r="BJ117" s="25">
        <f t="shared" ca="1" si="11"/>
        <v>0.97698500209138983</v>
      </c>
      <c r="BK117" s="24">
        <f t="shared" ca="1" si="12"/>
        <v>7.6236420164204306</v>
      </c>
      <c r="BL117" s="23">
        <f t="shared" si="9"/>
        <v>1.392596188062768</v>
      </c>
      <c r="BM117" s="23">
        <f t="shared" ca="1" si="13"/>
        <v>2.9252217239718274</v>
      </c>
      <c r="BN117" s="22">
        <f t="shared" si="10"/>
        <v>3.2747622122388509</v>
      </c>
      <c r="BO117" s="21"/>
      <c r="BP117" s="2"/>
    </row>
    <row r="118" spans="1:68" x14ac:dyDescent="0.2">
      <c r="A118">
        <v>5.25</v>
      </c>
      <c r="B118">
        <v>2.02</v>
      </c>
      <c r="C118">
        <v>0.12662000000000001</v>
      </c>
      <c r="D118">
        <v>-9.9529999999999993E-2</v>
      </c>
      <c r="E118">
        <v>-6.5300000000000002E-3</v>
      </c>
      <c r="F118">
        <v>2.0578500000000002</v>
      </c>
      <c r="G118">
        <v>1.99318</v>
      </c>
      <c r="H118" s="21"/>
      <c r="I118" s="17">
        <f t="shared" si="7"/>
        <v>17.224409448818896</v>
      </c>
      <c r="J118" s="16">
        <f t="shared" si="8"/>
        <v>-16.924409448818896</v>
      </c>
      <c r="K118" s="10">
        <v>116</v>
      </c>
      <c r="L118" s="16">
        <v>1601.3779527559054</v>
      </c>
      <c r="M118" s="16">
        <v>536.8110236220466</v>
      </c>
      <c r="N118" s="16">
        <v>7.4639107611548541</v>
      </c>
      <c r="O118" s="16">
        <v>2.4432053388090362</v>
      </c>
      <c r="P118" s="16">
        <v>2.6969679505363855</v>
      </c>
      <c r="Q118" s="16">
        <v>4.1170367265678236E-2</v>
      </c>
      <c r="R118" s="16">
        <v>1.5265426961225135</v>
      </c>
      <c r="S118" s="16">
        <v>17.622403592177054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62.955145094217201</v>
      </c>
      <c r="AC118" s="10">
        <v>34.08786264676425</v>
      </c>
      <c r="AD118" s="19">
        <v>2.9569922590185493</v>
      </c>
      <c r="AE118" s="12">
        <v>244.32053388090361</v>
      </c>
      <c r="AF118" s="10">
        <v>199.75908264763407</v>
      </c>
      <c r="AG118" s="10">
        <v>134.84839752681927</v>
      </c>
      <c r="AH118" s="10">
        <v>208.9747096667424</v>
      </c>
      <c r="AI118" s="10">
        <v>6.5507502838934322</v>
      </c>
      <c r="AJ118" s="10"/>
      <c r="AK118" s="10"/>
      <c r="AL118" s="10"/>
      <c r="AM118" s="10"/>
      <c r="AN118" s="10">
        <v>1.2216026694045181</v>
      </c>
      <c r="AO118" s="10">
        <v>0.81040062198439933</v>
      </c>
      <c r="AP118" s="10">
        <v>1</v>
      </c>
      <c r="AQ118" s="10">
        <v>111.47500000000001</v>
      </c>
      <c r="AR118" s="10"/>
      <c r="AS118" s="10"/>
      <c r="AT118" s="10">
        <v>1.6911594474959888</v>
      </c>
      <c r="AU118" s="10">
        <v>1</v>
      </c>
      <c r="AV118" s="16"/>
      <c r="AW118" s="19">
        <v>29.963862397145114</v>
      </c>
      <c r="AX118" s="1" t="s">
        <v>120</v>
      </c>
      <c r="AY118" s="23">
        <v>16.92440944881889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62.955145094217201</v>
      </c>
      <c r="BG118" s="24">
        <v>34.08786264676425</v>
      </c>
      <c r="BH118" s="24">
        <v>2.9569922590185493</v>
      </c>
      <c r="BI118" s="21"/>
      <c r="BJ118" s="25">
        <f t="shared" ca="1" si="11"/>
        <v>1</v>
      </c>
      <c r="BK118" s="24">
        <f t="shared" ca="1" si="12"/>
        <v>7.0649777695085074</v>
      </c>
      <c r="BL118" s="23">
        <f t="shared" si="9"/>
        <v>2.1711134187916423</v>
      </c>
      <c r="BM118" s="23">
        <f t="shared" ca="1" si="13"/>
        <v>3.0483307960778743</v>
      </c>
      <c r="BN118" s="22">
        <f t="shared" si="10"/>
        <v>3.3706276189650017</v>
      </c>
      <c r="BO118" s="21"/>
      <c r="BP118" s="2"/>
    </row>
    <row r="119" spans="1:68" x14ac:dyDescent="0.2">
      <c r="A119">
        <v>5.3</v>
      </c>
      <c r="B119">
        <v>2.02</v>
      </c>
      <c r="C119">
        <v>0.12614</v>
      </c>
      <c r="D119">
        <v>-9.7939999999999999E-2</v>
      </c>
      <c r="E119">
        <v>-4.8300000000000001E-3</v>
      </c>
      <c r="F119">
        <v>2.0608300000000002</v>
      </c>
      <c r="G119">
        <v>1.9962</v>
      </c>
      <c r="H119" s="21"/>
      <c r="I119" s="17">
        <f t="shared" si="7"/>
        <v>17.388451443569551</v>
      </c>
      <c r="J119" s="16">
        <f t="shared" si="8"/>
        <v>-17.08845144356955</v>
      </c>
      <c r="K119" s="10">
        <v>116</v>
      </c>
      <c r="L119" s="16">
        <v>1620.4068241469813</v>
      </c>
      <c r="M119" s="16">
        <v>545.60367454068171</v>
      </c>
      <c r="N119" s="16">
        <v>7.5349956255468049</v>
      </c>
      <c r="O119" s="16">
        <v>2.316010266940451</v>
      </c>
      <c r="P119" s="16">
        <v>2.5763201004000282</v>
      </c>
      <c r="Q119" s="16">
        <v>5.2476219416356669E-2</v>
      </c>
      <c r="R119" s="16">
        <v>2.0368672125877767</v>
      </c>
      <c r="S119" s="16">
        <v>18.077071768026208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75.906927822671321</v>
      </c>
      <c r="AC119" s="10">
        <v>21.946939397298451</v>
      </c>
      <c r="AD119" s="19">
        <v>2.1461327800302334</v>
      </c>
      <c r="AE119" s="12">
        <v>231.60102669404509</v>
      </c>
      <c r="AF119" s="10">
        <v>184.44587254976406</v>
      </c>
      <c r="AG119" s="10">
        <v>128.8160050200014</v>
      </c>
      <c r="AH119" s="10">
        <v>216.86556635957629</v>
      </c>
      <c r="AI119" s="10">
        <v>4.9095002061009714</v>
      </c>
      <c r="AJ119" s="10"/>
      <c r="AK119" s="10"/>
      <c r="AL119" s="10"/>
      <c r="AM119" s="10"/>
      <c r="AN119" s="10">
        <v>1.1580051334702255</v>
      </c>
      <c r="AO119" s="10">
        <v>0.81764900985027333</v>
      </c>
      <c r="AP119" s="10">
        <v>1</v>
      </c>
      <c r="AQ119" s="10">
        <v>111.47500000000001</v>
      </c>
      <c r="AR119" s="10"/>
      <c r="AS119" s="10"/>
      <c r="AT119" s="10">
        <v>1.528493499371502</v>
      </c>
      <c r="AU119" s="10">
        <v>1</v>
      </c>
      <c r="AV119" s="16"/>
      <c r="AW119" s="19">
        <v>27.666880882464607</v>
      </c>
      <c r="AX119" s="1" t="s">
        <v>120</v>
      </c>
      <c r="AY119" s="23">
        <v>17.0884514435696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75.906927822671321</v>
      </c>
      <c r="BG119" s="24">
        <v>21.946939397298451</v>
      </c>
      <c r="BH119" s="24">
        <v>2.1461327800302334</v>
      </c>
      <c r="BI119" s="21"/>
      <c r="BJ119" s="25">
        <f t="shared" ca="1" si="11"/>
        <v>1</v>
      </c>
      <c r="BK119" s="24">
        <f t="shared" ca="1" si="12"/>
        <v>6.4739911798187526</v>
      </c>
      <c r="BL119" s="23">
        <f t="shared" si="9"/>
        <v>2.9712770262127965</v>
      </c>
      <c r="BM119" s="23">
        <f t="shared" ca="1" si="13"/>
        <v>3.1520504875556257</v>
      </c>
      <c r="BN119" s="22">
        <f t="shared" si="10"/>
        <v>3.4424803209940142</v>
      </c>
      <c r="BO119" s="21"/>
      <c r="BP119" s="2"/>
    </row>
    <row r="120" spans="1:68" x14ac:dyDescent="0.2">
      <c r="A120">
        <v>5.35</v>
      </c>
      <c r="B120">
        <v>2.02</v>
      </c>
      <c r="C120">
        <v>0.1275</v>
      </c>
      <c r="D120">
        <v>-0.10066</v>
      </c>
      <c r="E120">
        <v>-2.5400000000000002E-3</v>
      </c>
      <c r="F120">
        <v>2.0663</v>
      </c>
      <c r="G120">
        <v>2.0004300000000002</v>
      </c>
      <c r="H120" s="21"/>
      <c r="I120" s="17">
        <f t="shared" si="7"/>
        <v>17.552493438320209</v>
      </c>
      <c r="J120" s="16">
        <f t="shared" si="8"/>
        <v>-17.252493438320208</v>
      </c>
      <c r="K120" s="10">
        <v>116</v>
      </c>
      <c r="L120" s="16">
        <v>1639.4356955380576</v>
      </c>
      <c r="M120" s="16">
        <v>554.39632545931693</v>
      </c>
      <c r="N120" s="16">
        <v>7.6060804899387575</v>
      </c>
      <c r="O120" s="16">
        <v>2.6763963039014365</v>
      </c>
      <c r="P120" s="16">
        <v>2.9455256301650148</v>
      </c>
      <c r="Q120" s="16">
        <v>3.313539057997588E-2</v>
      </c>
      <c r="R120" s="16">
        <v>1.1249398151772172</v>
      </c>
      <c r="S120" s="16">
        <v>18.68953654608184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123</v>
      </c>
      <c r="AA120" s="15">
        <v>4</v>
      </c>
      <c r="AB120" s="11">
        <v>51.694151140114855</v>
      </c>
      <c r="AC120" s="10">
        <v>44.119711978906956</v>
      </c>
      <c r="AD120" s="19">
        <v>4.1861368809781876</v>
      </c>
      <c r="AE120" s="12">
        <v>267.63963039014368</v>
      </c>
      <c r="AF120" s="10">
        <v>226.7624718520521</v>
      </c>
      <c r="AG120" s="10">
        <v>147.27628150825075</v>
      </c>
      <c r="AH120" s="10">
        <v>228.0025245835148</v>
      </c>
      <c r="AI120" s="10">
        <v>8.8893644487324437</v>
      </c>
      <c r="AJ120" s="10"/>
      <c r="AK120" s="10"/>
      <c r="AL120" s="10"/>
      <c r="AM120" s="10"/>
      <c r="AN120" s="10">
        <v>1.3381981519507182</v>
      </c>
      <c r="AO120" s="10">
        <v>0.84122480147354617</v>
      </c>
      <c r="AP120" s="10">
        <v>1</v>
      </c>
      <c r="AQ120" s="10">
        <v>111.47500000000001</v>
      </c>
      <c r="AR120" s="10"/>
      <c r="AS120" s="10"/>
      <c r="AT120" s="10">
        <v>1.8664763029390037</v>
      </c>
      <c r="AU120" s="10">
        <v>1</v>
      </c>
      <c r="AV120" s="16"/>
      <c r="AW120" s="19">
        <v>34.014370777807819</v>
      </c>
      <c r="AX120" s="1" t="s">
        <v>120</v>
      </c>
      <c r="AY120" s="23">
        <v>17.252493438320201</v>
      </c>
      <c r="AZ120" s="18">
        <v>100</v>
      </c>
      <c r="BA120" s="18">
        <v>0</v>
      </c>
      <c r="BB120" s="18">
        <v>0</v>
      </c>
      <c r="BC120" s="18">
        <v>0</v>
      </c>
      <c r="BD120" s="18">
        <v>100</v>
      </c>
      <c r="BE120" s="18">
        <v>0</v>
      </c>
      <c r="BF120" s="24">
        <v>51.694151140114855</v>
      </c>
      <c r="BG120" s="24">
        <v>44.119711978906956</v>
      </c>
      <c r="BH120" s="24">
        <v>4.1861368809781876</v>
      </c>
      <c r="BI120" s="21"/>
      <c r="BJ120" s="25">
        <f t="shared" ca="1" si="11"/>
        <v>0.98791742953449835</v>
      </c>
      <c r="BK120" s="24">
        <f t="shared" ca="1" si="12"/>
        <v>7.5456274745043395</v>
      </c>
      <c r="BL120" s="23">
        <f t="shared" si="9"/>
        <v>1.5587199771481297</v>
      </c>
      <c r="BM120" s="23">
        <f t="shared" ca="1" si="13"/>
        <v>2.952279975406372</v>
      </c>
      <c r="BN120" s="22">
        <f t="shared" si="10"/>
        <v>3.2822723046523996</v>
      </c>
      <c r="BO120" s="21"/>
      <c r="BP120" s="2"/>
    </row>
    <row r="121" spans="1:68" x14ac:dyDescent="0.2">
      <c r="A121">
        <v>5.4</v>
      </c>
      <c r="B121">
        <v>2.02</v>
      </c>
      <c r="C121">
        <v>0.12767999999999999</v>
      </c>
      <c r="D121">
        <v>-0.10093000000000001</v>
      </c>
      <c r="E121">
        <v>-3.2699999999999999E-3</v>
      </c>
      <c r="F121">
        <v>2.0625</v>
      </c>
      <c r="G121">
        <v>1.9982500000000001</v>
      </c>
      <c r="H121" s="21"/>
      <c r="I121" s="17">
        <f t="shared" si="7"/>
        <v>17.716535433070867</v>
      </c>
      <c r="J121" s="16">
        <f t="shared" si="8"/>
        <v>-17.416535433070866</v>
      </c>
      <c r="K121" s="10">
        <v>116</v>
      </c>
      <c r="L121" s="16">
        <v>1658.464566929134</v>
      </c>
      <c r="M121" s="16">
        <v>563.18897637795214</v>
      </c>
      <c r="N121" s="16">
        <v>7.6771653543307092</v>
      </c>
      <c r="O121" s="16">
        <v>2.7240944558521512</v>
      </c>
      <c r="P121" s="16">
        <v>2.990412328077773</v>
      </c>
      <c r="Q121" s="16">
        <v>3.1215528894011565E-2</v>
      </c>
      <c r="R121" s="16">
        <v>1.0438536719809739</v>
      </c>
      <c r="S121" s="16">
        <v>18.494296682334848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143</v>
      </c>
      <c r="Y121" s="10">
        <v>4</v>
      </c>
      <c r="Z121" s="20" t="s">
        <v>123</v>
      </c>
      <c r="AA121" s="15">
        <v>4</v>
      </c>
      <c r="AB121" s="11">
        <v>49.426901345470341</v>
      </c>
      <c r="AC121" s="10">
        <v>46.020263722832205</v>
      </c>
      <c r="AD121" s="19">
        <v>4.5528349316974523</v>
      </c>
      <c r="AE121" s="12">
        <v>272.40944558521511</v>
      </c>
      <c r="AF121" s="10">
        <v>230.92391446584267</v>
      </c>
      <c r="AG121" s="10">
        <v>149.52061640388865</v>
      </c>
      <c r="AH121" s="10">
        <v>222.52384446179943</v>
      </c>
      <c r="AI121" s="10">
        <v>9.5798867872184559</v>
      </c>
      <c r="AJ121" s="10"/>
      <c r="AK121" s="10"/>
      <c r="AL121" s="10"/>
      <c r="AM121" s="10"/>
      <c r="AN121" s="10">
        <v>1.3620472279260756</v>
      </c>
      <c r="AO121" s="10">
        <v>0.84746189206215872</v>
      </c>
      <c r="AP121" s="10">
        <v>1</v>
      </c>
      <c r="AQ121" s="10">
        <v>111.47500000000001</v>
      </c>
      <c r="AR121" s="10"/>
      <c r="AS121" s="10"/>
      <c r="AT121" s="10">
        <v>1.8707066936420449</v>
      </c>
      <c r="AU121" s="10">
        <v>1</v>
      </c>
      <c r="AV121" s="16"/>
      <c r="AW121" s="19">
        <v>34.638587169876402</v>
      </c>
      <c r="AX121" s="1" t="s">
        <v>120</v>
      </c>
      <c r="AY121" s="23">
        <v>17.416535433070901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49.426901345470341</v>
      </c>
      <c r="BG121" s="24">
        <v>46.020263722832205</v>
      </c>
      <c r="BH121" s="24">
        <v>4.5528349316974523</v>
      </c>
      <c r="BI121" s="21"/>
      <c r="BJ121" s="25">
        <f t="shared" ca="1" si="11"/>
        <v>0.98296614265409277</v>
      </c>
      <c r="BK121" s="24">
        <f t="shared" ca="1" si="12"/>
        <v>7.5034452626937611</v>
      </c>
      <c r="BL121" s="23">
        <f t="shared" si="9"/>
        <v>1.4443742885659634</v>
      </c>
      <c r="BM121" s="23">
        <f t="shared" ca="1" si="13"/>
        <v>2.9387392105001919</v>
      </c>
      <c r="BN121" s="22">
        <f t="shared" si="10"/>
        <v>3.2637493828088138</v>
      </c>
      <c r="BO121" s="21"/>
      <c r="BP121" s="2"/>
    </row>
    <row r="122" spans="1:68" x14ac:dyDescent="0.2">
      <c r="A122">
        <v>5.45</v>
      </c>
      <c r="B122">
        <v>0.41</v>
      </c>
      <c r="C122">
        <v>0.12742999999999999</v>
      </c>
      <c r="D122">
        <v>-0.10159</v>
      </c>
      <c r="E122">
        <v>-2.7100000000000002E-3</v>
      </c>
      <c r="F122">
        <v>2.0634000000000001</v>
      </c>
      <c r="G122">
        <v>2.0005000000000002</v>
      </c>
      <c r="H122" s="21"/>
      <c r="I122" s="17">
        <f t="shared" si="7"/>
        <v>17.880577427821521</v>
      </c>
      <c r="J122" s="16">
        <f t="shared" si="8"/>
        <v>-17.58057742782152</v>
      </c>
      <c r="K122" s="10">
        <v>116</v>
      </c>
      <c r="L122" s="16">
        <v>1677.4934383202099</v>
      </c>
      <c r="M122" s="16">
        <v>571.98162729658725</v>
      </c>
      <c r="N122" s="16">
        <v>7.7482502187226583</v>
      </c>
      <c r="O122" s="16">
        <v>2.6578470225872639</v>
      </c>
      <c r="P122" s="16">
        <v>2.9263216266776197</v>
      </c>
      <c r="Q122" s="16">
        <v>2.6522533661654506E-2</v>
      </c>
      <c r="R122" s="16">
        <v>0.90634376685951279</v>
      </c>
      <c r="S122" s="16">
        <v>18.64406972849692</v>
      </c>
      <c r="T122" s="20" t="s">
        <v>119</v>
      </c>
      <c r="U122" s="10">
        <v>1</v>
      </c>
      <c r="V122" s="20" t="s">
        <v>160</v>
      </c>
      <c r="W122" s="10">
        <v>1</v>
      </c>
      <c r="X122" s="20" t="s">
        <v>143</v>
      </c>
      <c r="Y122" s="10">
        <v>4</v>
      </c>
      <c r="Z122" s="20" t="s">
        <v>123</v>
      </c>
      <c r="AA122" s="15">
        <v>4</v>
      </c>
      <c r="AB122" s="11">
        <v>47.150724318062373</v>
      </c>
      <c r="AC122" s="10">
        <v>47.874743864922536</v>
      </c>
      <c r="AD122" s="19">
        <v>4.9745318170150945</v>
      </c>
      <c r="AE122" s="12">
        <v>265.78470225872638</v>
      </c>
      <c r="AF122" s="10">
        <v>222.26448657223196</v>
      </c>
      <c r="AG122" s="10">
        <v>146.31608133388099</v>
      </c>
      <c r="AH122" s="10">
        <v>224.14257277249911</v>
      </c>
      <c r="AI122" s="10">
        <v>11.033341173239451</v>
      </c>
      <c r="AJ122" s="10"/>
      <c r="AK122" s="10"/>
      <c r="AL122" s="10"/>
      <c r="AM122" s="10"/>
      <c r="AN122" s="10">
        <v>1.328923511293632</v>
      </c>
      <c r="AO122" s="10">
        <v>0.82658390742580301</v>
      </c>
      <c r="AP122" s="10">
        <v>1</v>
      </c>
      <c r="AQ122" s="10">
        <v>111.47500000000001</v>
      </c>
      <c r="AR122" s="10"/>
      <c r="AS122" s="10"/>
      <c r="AT122" s="10">
        <v>1.7675953325899147</v>
      </c>
      <c r="AU122" s="10">
        <v>1</v>
      </c>
      <c r="AV122" s="16"/>
      <c r="AW122" s="19">
        <v>33.339672985834795</v>
      </c>
      <c r="AX122" s="1" t="s">
        <v>120</v>
      </c>
      <c r="AY122" s="23">
        <v>17.580577427821499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47.150724318062373</v>
      </c>
      <c r="BG122" s="24">
        <v>47.874743864922536</v>
      </c>
      <c r="BH122" s="24">
        <v>4.9745318170150945</v>
      </c>
      <c r="BI122" s="21"/>
      <c r="BJ122" s="25">
        <f t="shared" ca="1" si="11"/>
        <v>0.98108874182543215</v>
      </c>
      <c r="BK122" s="24">
        <f t="shared" ca="1" si="12"/>
        <v>7.1208256572837962</v>
      </c>
      <c r="BL122" s="23">
        <f t="shared" si="9"/>
        <v>1.2704949444518066</v>
      </c>
      <c r="BM122" s="23">
        <f t="shared" ca="1" si="13"/>
        <v>2.9332663879870426</v>
      </c>
      <c r="BN122" s="22">
        <f t="shared" si="10"/>
        <v>3.2497325438902775</v>
      </c>
      <c r="BO122" s="21"/>
      <c r="BP122" s="2"/>
    </row>
    <row r="123" spans="1:68" x14ac:dyDescent="0.2">
      <c r="A123">
        <v>5.5</v>
      </c>
      <c r="B123">
        <v>2.02</v>
      </c>
      <c r="C123">
        <v>0.12578</v>
      </c>
      <c r="D123">
        <v>-0.10002</v>
      </c>
      <c r="E123">
        <v>-1.92E-3</v>
      </c>
      <c r="F123">
        <v>2.0562499999999999</v>
      </c>
      <c r="G123">
        <v>1.9983</v>
      </c>
      <c r="H123" s="21"/>
      <c r="I123" s="17">
        <f t="shared" si="7"/>
        <v>18.044619422572179</v>
      </c>
      <c r="J123" s="16">
        <f t="shared" si="8"/>
        <v>-17.744619422572178</v>
      </c>
      <c r="K123" s="10">
        <v>116</v>
      </c>
      <c r="L123" s="16">
        <v>1696.5223097112862</v>
      </c>
      <c r="M123" s="16">
        <v>580.77427821522247</v>
      </c>
      <c r="N123" s="16">
        <v>7.8193350831146109</v>
      </c>
      <c r="O123" s="16">
        <v>2.2206139630390136</v>
      </c>
      <c r="P123" s="16">
        <v>2.4921310995814046</v>
      </c>
      <c r="Q123" s="16">
        <v>3.7686173835594895E-2</v>
      </c>
      <c r="R123" s="16">
        <v>1.512206715045004</v>
      </c>
      <c r="S123" s="16">
        <v>18.855356704332706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65.512397852758426</v>
      </c>
      <c r="AC123" s="10">
        <v>31.715309475433514</v>
      </c>
      <c r="AD123" s="19">
        <v>2.7722926718080587</v>
      </c>
      <c r="AE123" s="12">
        <v>222.06139630390135</v>
      </c>
      <c r="AF123" s="10">
        <v>170.06390271437863</v>
      </c>
      <c r="AG123" s="10">
        <v>124.60655497907022</v>
      </c>
      <c r="AH123" s="10">
        <v>227.0267304936294</v>
      </c>
      <c r="AI123" s="10">
        <v>6.6128525290290057</v>
      </c>
      <c r="AJ123" s="10"/>
      <c r="AK123" s="10"/>
      <c r="AL123" s="10"/>
      <c r="AM123" s="10"/>
      <c r="AN123" s="10">
        <v>1.1103069815195068</v>
      </c>
      <c r="AO123" s="10">
        <v>0.78594980043189699</v>
      </c>
      <c r="AP123" s="10">
        <v>1</v>
      </c>
      <c r="AQ123" s="10">
        <v>111.47500000000001</v>
      </c>
      <c r="AR123" s="10"/>
      <c r="AS123" s="10"/>
      <c r="AT123" s="10">
        <v>1.3128940200463035</v>
      </c>
      <c r="AU123" s="10">
        <v>1</v>
      </c>
      <c r="AV123" s="16"/>
      <c r="AW123" s="19">
        <v>25.509585407156795</v>
      </c>
      <c r="AX123" s="1" t="s">
        <v>120</v>
      </c>
      <c r="AY123" s="23">
        <v>17.7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65.512397852758426</v>
      </c>
      <c r="BG123" s="24">
        <v>31.715309475433514</v>
      </c>
      <c r="BH123" s="24">
        <v>2.7722926718080587</v>
      </c>
      <c r="BI123" s="21"/>
      <c r="BJ123" s="25">
        <f t="shared" ca="1" si="11"/>
        <v>1</v>
      </c>
      <c r="BK123" s="24">
        <f t="shared" ca="1" si="12"/>
        <v>5.660959881961503</v>
      </c>
      <c r="BL123" s="23">
        <f t="shared" si="9"/>
        <v>2.2925277000475783</v>
      </c>
      <c r="BM123" s="23">
        <f t="shared" ca="1" si="13"/>
        <v>3.1432595410022293</v>
      </c>
      <c r="BN123" s="22">
        <f t="shared" si="10"/>
        <v>3.4001573323088317</v>
      </c>
      <c r="BO123" s="21"/>
      <c r="BP123" s="2"/>
    </row>
    <row r="124" spans="1:68" x14ac:dyDescent="0.2">
      <c r="A124">
        <v>5.55</v>
      </c>
      <c r="B124">
        <v>2.0699999999999998</v>
      </c>
      <c r="C124">
        <v>0.12790000000000001</v>
      </c>
      <c r="D124">
        <v>-9.8390000000000005E-2</v>
      </c>
      <c r="E124">
        <v>5.6499999999999996E-3</v>
      </c>
      <c r="F124">
        <v>2.0608300000000002</v>
      </c>
      <c r="G124">
        <v>1.9995499999999999</v>
      </c>
      <c r="H124" s="21"/>
      <c r="I124" s="17">
        <f t="shared" si="7"/>
        <v>18.208661417322833</v>
      </c>
      <c r="J124" s="16">
        <f t="shared" si="8"/>
        <v>-17.908661417322833</v>
      </c>
      <c r="K124" s="10">
        <v>116</v>
      </c>
      <c r="L124" s="16">
        <v>1715.5511811023621</v>
      </c>
      <c r="M124" s="16">
        <v>589.56692913385757</v>
      </c>
      <c r="N124" s="16">
        <v>7.8904199475065617</v>
      </c>
      <c r="O124" s="16">
        <v>2.782392197125259</v>
      </c>
      <c r="P124" s="16">
        <v>3.0830637269105705</v>
      </c>
      <c r="Q124" s="16">
        <v>4.9276449939749507E-2</v>
      </c>
      <c r="R124" s="16">
        <v>1.5982948879596368</v>
      </c>
      <c r="S124" s="16">
        <v>20.879967346202193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61.500343318415148</v>
      </c>
      <c r="AC124" s="10">
        <v>35.426172421032049</v>
      </c>
      <c r="AD124" s="19">
        <v>3.0734842605527959</v>
      </c>
      <c r="AE124" s="12">
        <v>278.23921971252588</v>
      </c>
      <c r="AF124" s="10">
        <v>238.46604290657012</v>
      </c>
      <c r="AG124" s="10">
        <v>154.15318634552852</v>
      </c>
      <c r="AH124" s="10">
        <v>267.21354648745296</v>
      </c>
      <c r="AI124" s="10">
        <v>6.2566676996420068</v>
      </c>
      <c r="AJ124" s="10"/>
      <c r="AK124" s="10"/>
      <c r="AL124" s="10"/>
      <c r="AM124" s="10"/>
      <c r="AN124" s="10">
        <v>1.3911960985626295</v>
      </c>
      <c r="AO124" s="10">
        <v>0.91838254120338214</v>
      </c>
      <c r="AP124" s="10">
        <v>1</v>
      </c>
      <c r="AQ124" s="10">
        <v>111.47500000000001</v>
      </c>
      <c r="AR124" s="10"/>
      <c r="AS124" s="10"/>
      <c r="AT124" s="10">
        <v>1.8425138760466331</v>
      </c>
      <c r="AU124" s="10">
        <v>1</v>
      </c>
      <c r="AV124" s="16"/>
      <c r="AW124" s="19">
        <v>35.769906435985519</v>
      </c>
      <c r="AX124" s="1" t="s">
        <v>120</v>
      </c>
      <c r="AY124" s="23">
        <v>17.9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61.500343318415148</v>
      </c>
      <c r="BG124" s="24">
        <v>35.426172421032049</v>
      </c>
      <c r="BH124" s="24">
        <v>3.0734842605527959</v>
      </c>
      <c r="BI124" s="21"/>
      <c r="BJ124" s="25">
        <f t="shared" ca="1" si="11"/>
        <v>1</v>
      </c>
      <c r="BK124" s="24">
        <f t="shared" ca="1" si="12"/>
        <v>7.5488906395363689</v>
      </c>
      <c r="BL124" s="23">
        <f t="shared" si="9"/>
        <v>2.2143851456632779</v>
      </c>
      <c r="BM124" s="23">
        <f t="shared" ca="1" si="13"/>
        <v>3.0280500823599787</v>
      </c>
      <c r="BN124" s="22">
        <f t="shared" si="10"/>
        <v>3.3263762813204911</v>
      </c>
      <c r="BO124" s="21"/>
      <c r="BP124" s="2"/>
    </row>
    <row r="125" spans="1:68" x14ac:dyDescent="0.2">
      <c r="A125">
        <v>5.6</v>
      </c>
      <c r="B125">
        <v>2.02</v>
      </c>
      <c r="C125">
        <v>0.12922</v>
      </c>
      <c r="D125">
        <v>-0.10165</v>
      </c>
      <c r="E125">
        <v>2.6700000000000001E-3</v>
      </c>
      <c r="F125">
        <v>2.06738</v>
      </c>
      <c r="G125">
        <v>2.0007999999999999</v>
      </c>
      <c r="H125" s="21"/>
      <c r="I125" s="17">
        <f t="shared" si="7"/>
        <v>18.372703412073488</v>
      </c>
      <c r="J125" s="16">
        <f t="shared" si="8"/>
        <v>-18.072703412073487</v>
      </c>
      <c r="K125" s="10">
        <v>116</v>
      </c>
      <c r="L125" s="16">
        <v>1734.580052493438</v>
      </c>
      <c r="M125" s="16">
        <v>598.35958005249267</v>
      </c>
      <c r="N125" s="16">
        <v>7.9615048118985117</v>
      </c>
      <c r="O125" s="16">
        <v>3.1321786447638589</v>
      </c>
      <c r="P125" s="16">
        <v>3.421373279983265</v>
      </c>
      <c r="Q125" s="16">
        <v>2.6095897731440193E-2</v>
      </c>
      <c r="R125" s="16">
        <v>0.76273167514676554</v>
      </c>
      <c r="S125" s="16">
        <v>20.082960779125436</v>
      </c>
      <c r="T125" s="20" t="s">
        <v>119</v>
      </c>
      <c r="U125" s="10">
        <v>1</v>
      </c>
      <c r="V125" s="20" t="s">
        <v>160</v>
      </c>
      <c r="W125" s="10">
        <v>1</v>
      </c>
      <c r="X125" s="20" t="s">
        <v>143</v>
      </c>
      <c r="Y125" s="10">
        <v>4</v>
      </c>
      <c r="Z125" s="20" t="s">
        <v>123</v>
      </c>
      <c r="AA125" s="15">
        <v>4</v>
      </c>
      <c r="AB125" s="11">
        <v>39.937151194561558</v>
      </c>
      <c r="AC125" s="10">
        <v>53.319757171075004</v>
      </c>
      <c r="AD125" s="19">
        <v>6.7430916343634397</v>
      </c>
      <c r="AE125" s="12">
        <v>313.2178644763859</v>
      </c>
      <c r="AF125" s="10">
        <v>277.14782142152978</v>
      </c>
      <c r="AG125" s="10">
        <v>171.06866399916325</v>
      </c>
      <c r="AH125" s="10">
        <v>249.3556656115253</v>
      </c>
      <c r="AI125" s="10">
        <v>13.110770570890203</v>
      </c>
      <c r="AJ125" s="10"/>
      <c r="AK125" s="10"/>
      <c r="AL125" s="10"/>
      <c r="AM125" s="10"/>
      <c r="AN125" s="10">
        <v>1.5660893223819294</v>
      </c>
      <c r="AO125" s="10">
        <v>0.9212257677517377</v>
      </c>
      <c r="AP125" s="10">
        <v>1</v>
      </c>
      <c r="AQ125" s="10">
        <v>111.47500000000001</v>
      </c>
      <c r="AR125" s="10"/>
      <c r="AS125" s="10"/>
      <c r="AT125" s="10">
        <v>2.1236892262608587</v>
      </c>
      <c r="AU125" s="10">
        <v>1</v>
      </c>
      <c r="AV125" s="16"/>
      <c r="AW125" s="19">
        <v>41.572173213229469</v>
      </c>
      <c r="AX125" s="1" t="s">
        <v>120</v>
      </c>
      <c r="AY125" s="23">
        <v>18.072703412073501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39.937151194561558</v>
      </c>
      <c r="BG125" s="24">
        <v>53.319757171075004</v>
      </c>
      <c r="BH125" s="24">
        <v>6.7430916343634397</v>
      </c>
      <c r="BI125" s="21"/>
      <c r="BJ125" s="25">
        <f t="shared" ca="1" si="11"/>
        <v>0.94852509616324188</v>
      </c>
      <c r="BK125" s="24">
        <f t="shared" ca="1" si="12"/>
        <v>7.9987816692149778</v>
      </c>
      <c r="BL125" s="23">
        <f t="shared" si="9"/>
        <v>1.0217324628421054</v>
      </c>
      <c r="BM125" s="23">
        <f t="shared" ca="1" si="13"/>
        <v>2.8461617178853693</v>
      </c>
      <c r="BN125" s="22">
        <f t="shared" si="10"/>
        <v>3.159646937814045</v>
      </c>
      <c r="BO125" s="21"/>
      <c r="BP125" s="2"/>
    </row>
    <row r="126" spans="1:68" x14ac:dyDescent="0.2">
      <c r="A126">
        <v>5.65</v>
      </c>
      <c r="B126">
        <v>2.02</v>
      </c>
      <c r="C126">
        <v>0.13036</v>
      </c>
      <c r="D126">
        <v>-0.10231999999999999</v>
      </c>
      <c r="E126">
        <v>-4.4799999999999996E-3</v>
      </c>
      <c r="F126">
        <v>2.0663</v>
      </c>
      <c r="G126">
        <v>2.0017800000000001</v>
      </c>
      <c r="H126" s="21"/>
      <c r="I126" s="17">
        <f t="shared" si="7"/>
        <v>18.536745406824146</v>
      </c>
      <c r="J126" s="16">
        <f t="shared" si="8"/>
        <v>-18.236745406824145</v>
      </c>
      <c r="K126" s="10">
        <v>116</v>
      </c>
      <c r="L126" s="16">
        <v>1753.6089238845143</v>
      </c>
      <c r="M126" s="16">
        <v>607.15223097112789</v>
      </c>
      <c r="N126" s="16">
        <v>8.0325896762904634</v>
      </c>
      <c r="O126" s="16">
        <v>3.434266940451745</v>
      </c>
      <c r="P126" s="16">
        <v>3.6959247313267811</v>
      </c>
      <c r="Q126" s="16">
        <v>2.1331796510714117E-2</v>
      </c>
      <c r="R126" s="16">
        <v>0.5771707505270629</v>
      </c>
      <c r="S126" s="16">
        <v>18.170679921877511</v>
      </c>
      <c r="T126" s="20" t="s">
        <v>119</v>
      </c>
      <c r="U126" s="10">
        <v>1</v>
      </c>
      <c r="V126" s="20" t="s">
        <v>160</v>
      </c>
      <c r="W126" s="10">
        <v>1</v>
      </c>
      <c r="X126" s="20" t="s">
        <v>143</v>
      </c>
      <c r="Y126" s="10">
        <v>4</v>
      </c>
      <c r="Z126" s="20" t="s">
        <v>121</v>
      </c>
      <c r="AA126" s="15">
        <v>5</v>
      </c>
      <c r="AB126" s="11">
        <v>33.881104889727858</v>
      </c>
      <c r="AC126" s="10">
        <v>57.237020680888151</v>
      </c>
      <c r="AD126" s="19">
        <v>8.8818744293839913</v>
      </c>
      <c r="AE126" s="12">
        <v>343.42669404517449</v>
      </c>
      <c r="AF126" s="10">
        <v>308.32864679188009</v>
      </c>
      <c r="AG126" s="10">
        <v>184.79623656633908</v>
      </c>
      <c r="AH126" s="10">
        <v>208.55499933779072</v>
      </c>
      <c r="AI126" s="10">
        <v>17.325895310647955</v>
      </c>
      <c r="AJ126" s="10"/>
      <c r="AK126" s="10"/>
      <c r="AL126" s="10"/>
      <c r="AM126" s="10"/>
      <c r="AN126" s="10">
        <v>1.7171334702258725</v>
      </c>
      <c r="AO126" s="10">
        <v>0.95640675390744578</v>
      </c>
      <c r="AP126" s="10">
        <v>1</v>
      </c>
      <c r="AQ126" s="10">
        <v>111.47500000000001</v>
      </c>
      <c r="AR126" s="10"/>
      <c r="AS126" s="10"/>
      <c r="AT126" s="10">
        <v>2.3385219668683734</v>
      </c>
      <c r="AU126" s="10">
        <v>1</v>
      </c>
      <c r="AV126" s="16"/>
      <c r="AW126" s="19">
        <v>46.249297018782009</v>
      </c>
      <c r="AX126" s="1" t="s">
        <v>120</v>
      </c>
      <c r="AY126" s="23">
        <v>18.236745406824099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33.881104889727858</v>
      </c>
      <c r="BG126" s="24">
        <v>57.237020680888151</v>
      </c>
      <c r="BH126" s="24">
        <v>8.8818744293839913</v>
      </c>
      <c r="BI126" s="21"/>
      <c r="BJ126" s="25">
        <f t="shared" ca="1" si="11"/>
        <v>0.92061424276710424</v>
      </c>
      <c r="BK126" s="24">
        <f t="shared" ca="1" si="12"/>
        <v>8.4088479720731719</v>
      </c>
      <c r="BL126" s="23">
        <f t="shared" si="9"/>
        <v>0.7566827404412696</v>
      </c>
      <c r="BM126" s="23">
        <f t="shared" ca="1" si="13"/>
        <v>2.7723596235415719</v>
      </c>
      <c r="BN126" s="22">
        <f t="shared" si="10"/>
        <v>3.0876688453251737</v>
      </c>
      <c r="BO126" s="21"/>
      <c r="BP126" s="2"/>
    </row>
    <row r="127" spans="1:68" x14ac:dyDescent="0.2">
      <c r="A127">
        <v>5.7</v>
      </c>
      <c r="B127">
        <v>2.0699999999999998</v>
      </c>
      <c r="C127">
        <v>0.12642999999999999</v>
      </c>
      <c r="D127">
        <v>-0.10113</v>
      </c>
      <c r="E127">
        <v>-5.7800000000000004E-3</v>
      </c>
      <c r="F127">
        <v>2.0628000000000002</v>
      </c>
      <c r="G127">
        <v>1.9993300000000001</v>
      </c>
      <c r="H127" s="21"/>
      <c r="I127" s="17">
        <f t="shared" si="7"/>
        <v>18.700787401574804</v>
      </c>
      <c r="J127" s="16">
        <f t="shared" si="8"/>
        <v>-18.400787401574803</v>
      </c>
      <c r="K127" s="10">
        <v>116</v>
      </c>
      <c r="L127" s="16">
        <v>1772.6377952755906</v>
      </c>
      <c r="M127" s="16">
        <v>615.94488188976311</v>
      </c>
      <c r="N127" s="16">
        <v>8.1036745406824142</v>
      </c>
      <c r="O127" s="16">
        <v>2.3928572895277158</v>
      </c>
      <c r="P127" s="16">
        <v>2.6495083814310481</v>
      </c>
      <c r="Q127" s="16">
        <v>2.9793409126630685E-2</v>
      </c>
      <c r="R127" s="16">
        <v>1.1244882007332515</v>
      </c>
      <c r="S127" s="16">
        <v>17.822992493286979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54.634329037383054</v>
      </c>
      <c r="AC127" s="10">
        <v>41.585565945687485</v>
      </c>
      <c r="AD127" s="19">
        <v>3.7801050169294612</v>
      </c>
      <c r="AE127" s="12">
        <v>239.28572895277156</v>
      </c>
      <c r="AF127" s="10">
        <v>184.10149554584814</v>
      </c>
      <c r="AG127" s="10">
        <v>132.47541907155241</v>
      </c>
      <c r="AH127" s="10">
        <v>199.94025502500816</v>
      </c>
      <c r="AI127" s="10">
        <v>8.8929345754621902</v>
      </c>
      <c r="AJ127" s="10"/>
      <c r="AK127" s="10"/>
      <c r="AL127" s="10"/>
      <c r="AM127" s="10"/>
      <c r="AN127" s="10">
        <v>1.1964286447638579</v>
      </c>
      <c r="AO127" s="10">
        <v>0.80633823679332439</v>
      </c>
      <c r="AP127" s="10">
        <v>1</v>
      </c>
      <c r="AQ127" s="10">
        <v>111.47500000000001</v>
      </c>
      <c r="AR127" s="10"/>
      <c r="AS127" s="10"/>
      <c r="AT127" s="10">
        <v>1.3400437617998739</v>
      </c>
      <c r="AU127" s="10">
        <v>1</v>
      </c>
      <c r="AV127" s="16"/>
      <c r="AW127" s="19">
        <v>27.615224331877219</v>
      </c>
      <c r="AX127" s="1" t="s">
        <v>120</v>
      </c>
      <c r="AY127" s="23">
        <v>18.400787401574799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54.634329037383054</v>
      </c>
      <c r="BG127" s="24">
        <v>41.585565945687485</v>
      </c>
      <c r="BH127" s="24">
        <v>3.7801050169294612</v>
      </c>
      <c r="BI127" s="21"/>
      <c r="BJ127" s="25">
        <f t="shared" ca="1" si="11"/>
        <v>1</v>
      </c>
      <c r="BK127" s="24">
        <f t="shared" ca="1" si="12"/>
        <v>5.7251534532884198</v>
      </c>
      <c r="BL127" s="23">
        <f t="shared" si="9"/>
        <v>1.6897451692222201</v>
      </c>
      <c r="BM127" s="23">
        <f t="shared" ca="1" si="13"/>
        <v>3.0744568478376846</v>
      </c>
      <c r="BN127" s="22">
        <f t="shared" si="10"/>
        <v>3.3246614912948824</v>
      </c>
      <c r="BO127" s="21"/>
      <c r="BP127" s="2"/>
    </row>
    <row r="128" spans="1:68" x14ac:dyDescent="0.2">
      <c r="A128">
        <v>5.75</v>
      </c>
      <c r="B128">
        <v>2.0699999999999998</v>
      </c>
      <c r="C128">
        <v>0.12834999999999999</v>
      </c>
      <c r="D128">
        <v>-0.10227</v>
      </c>
      <c r="E128">
        <v>-1.17E-3</v>
      </c>
      <c r="F128">
        <v>2.0665300000000002</v>
      </c>
      <c r="G128">
        <v>1.9994499999999999</v>
      </c>
      <c r="H128" s="21"/>
      <c r="I128" s="17">
        <f t="shared" si="7"/>
        <v>18.864829396325458</v>
      </c>
      <c r="J128" s="16">
        <f t="shared" si="8"/>
        <v>-18.564829396325457</v>
      </c>
      <c r="K128" s="10">
        <v>116</v>
      </c>
      <c r="L128" s="16">
        <v>1791.6666666666665</v>
      </c>
      <c r="M128" s="16">
        <v>624.73753280839821</v>
      </c>
      <c r="N128" s="16">
        <v>8.174759405074365</v>
      </c>
      <c r="O128" s="16">
        <v>2.9016375770020493</v>
      </c>
      <c r="P128" s="16">
        <v>3.1760431937204232</v>
      </c>
      <c r="Q128" s="16">
        <v>2.1687326452559309E-2</v>
      </c>
      <c r="R128" s="16">
        <v>0.68284104244674115</v>
      </c>
      <c r="S128" s="16">
        <v>19.055945605442631</v>
      </c>
      <c r="T128" s="20" t="s">
        <v>119</v>
      </c>
      <c r="U128" s="10">
        <v>1</v>
      </c>
      <c r="V128" s="20" t="s">
        <v>160</v>
      </c>
      <c r="W128" s="10">
        <v>1</v>
      </c>
      <c r="X128" s="20" t="s">
        <v>143</v>
      </c>
      <c r="Y128" s="10">
        <v>4</v>
      </c>
      <c r="Z128" s="20" t="s">
        <v>123</v>
      </c>
      <c r="AA128" s="15">
        <v>4</v>
      </c>
      <c r="AB128" s="11">
        <v>40.221064507272345</v>
      </c>
      <c r="AC128" s="10">
        <v>53.119829202416895</v>
      </c>
      <c r="AD128" s="19">
        <v>6.6591062903107616</v>
      </c>
      <c r="AE128" s="12">
        <v>290.16375770020488</v>
      </c>
      <c r="AF128" s="10">
        <v>244.92742220394661</v>
      </c>
      <c r="AG128" s="10">
        <v>158.80215968602116</v>
      </c>
      <c r="AH128" s="10">
        <v>223.84154469329002</v>
      </c>
      <c r="AI128" s="10">
        <v>14.644696757195815</v>
      </c>
      <c r="AJ128" s="10"/>
      <c r="AK128" s="10"/>
      <c r="AL128" s="10"/>
      <c r="AM128" s="10"/>
      <c r="AN128" s="10">
        <v>1.4508187885010246</v>
      </c>
      <c r="AO128" s="10">
        <v>0.87472202848806868</v>
      </c>
      <c r="AP128" s="10">
        <v>1</v>
      </c>
      <c r="AQ128" s="10">
        <v>111.47500000000001</v>
      </c>
      <c r="AR128" s="10"/>
      <c r="AS128" s="10"/>
      <c r="AT128" s="10">
        <v>1.7812550106101013</v>
      </c>
      <c r="AU128" s="10">
        <v>1</v>
      </c>
      <c r="AV128" s="16"/>
      <c r="AW128" s="19">
        <v>36.739113330591991</v>
      </c>
      <c r="AX128" s="1" t="s">
        <v>120</v>
      </c>
      <c r="AY128" s="23">
        <v>18.5648293963255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40.221064507272345</v>
      </c>
      <c r="BG128" s="24">
        <v>53.119829202416895</v>
      </c>
      <c r="BH128" s="24">
        <v>6.6591062903107616</v>
      </c>
      <c r="BI128" s="21"/>
      <c r="BJ128" s="25">
        <f t="shared" ca="1" si="11"/>
        <v>0.9643632306671126</v>
      </c>
      <c r="BK128" s="24">
        <f t="shared" ca="1" si="12"/>
        <v>6.9887094196192994</v>
      </c>
      <c r="BL128" s="23">
        <f t="shared" si="9"/>
        <v>0.95111098453357512</v>
      </c>
      <c r="BM128" s="23">
        <f t="shared" ca="1" si="13"/>
        <v>2.8860958408704711</v>
      </c>
      <c r="BN128" s="22">
        <f t="shared" si="10"/>
        <v>3.1736650655549323</v>
      </c>
      <c r="BO128" s="21"/>
      <c r="BP128" s="2"/>
    </row>
    <row r="129" spans="1:68" x14ac:dyDescent="0.2">
      <c r="A129">
        <v>5.8</v>
      </c>
      <c r="B129">
        <v>2.02</v>
      </c>
      <c r="C129">
        <v>0.12579000000000001</v>
      </c>
      <c r="D129">
        <v>-0.10148</v>
      </c>
      <c r="E129">
        <v>7.5000000000000002E-4</v>
      </c>
      <c r="F129">
        <v>2.0700799999999999</v>
      </c>
      <c r="G129">
        <v>2.0065</v>
      </c>
      <c r="H129" s="21"/>
      <c r="I129" s="17">
        <f t="shared" si="7"/>
        <v>19.028871391076112</v>
      </c>
      <c r="J129" s="16">
        <f t="shared" si="8"/>
        <v>-18.728871391076112</v>
      </c>
      <c r="K129" s="10">
        <v>116</v>
      </c>
      <c r="L129" s="16">
        <v>1810.6955380577424</v>
      </c>
      <c r="M129" s="16">
        <v>633.53018372703332</v>
      </c>
      <c r="N129" s="16">
        <v>8.2458442694663141</v>
      </c>
      <c r="O129" s="16">
        <v>2.2232638603696118</v>
      </c>
      <c r="P129" s="16">
        <v>2.5050639863385018</v>
      </c>
      <c r="Q129" s="16">
        <v>2.7304699533714012E-2</v>
      </c>
      <c r="R129" s="16">
        <v>1.0899801235665687</v>
      </c>
      <c r="S129" s="16">
        <v>19.569453192284033</v>
      </c>
      <c r="T129" s="20" t="s">
        <v>119</v>
      </c>
      <c r="U129" s="10">
        <v>1</v>
      </c>
      <c r="V129" s="20" t="s">
        <v>160</v>
      </c>
      <c r="W129" s="10">
        <v>1</v>
      </c>
      <c r="X129" s="20" t="s">
        <v>33</v>
      </c>
      <c r="Y129" s="10">
        <v>3</v>
      </c>
      <c r="Z129" s="20" t="s">
        <v>33</v>
      </c>
      <c r="AA129" s="15">
        <v>3</v>
      </c>
      <c r="AB129" s="11">
        <v>56.120074082656878</v>
      </c>
      <c r="AC129" s="10">
        <v>40.278702459732422</v>
      </c>
      <c r="AD129" s="19">
        <v>3.6012234576106996</v>
      </c>
      <c r="AE129" s="12">
        <v>222.3263860369612</v>
      </c>
      <c r="AF129" s="10">
        <v>164.86934654777497</v>
      </c>
      <c r="AG129" s="10">
        <v>125.25319931692509</v>
      </c>
      <c r="AH129" s="10">
        <v>232.94281212653596</v>
      </c>
      <c r="AI129" s="10">
        <v>9.1744792256198124</v>
      </c>
      <c r="AJ129" s="10"/>
      <c r="AK129" s="10"/>
      <c r="AL129" s="10"/>
      <c r="AM129" s="10"/>
      <c r="AN129" s="10">
        <v>1.1116319301848059</v>
      </c>
      <c r="AO129" s="10">
        <v>0.78199348178553074</v>
      </c>
      <c r="AP129" s="10">
        <v>1</v>
      </c>
      <c r="AQ129" s="10">
        <v>111.47500000000001</v>
      </c>
      <c r="AR129" s="10"/>
      <c r="AS129" s="10"/>
      <c r="AT129" s="10">
        <v>1.158124150079525</v>
      </c>
      <c r="AU129" s="10">
        <v>1</v>
      </c>
      <c r="AV129" s="16"/>
      <c r="AW129" s="19">
        <v>24.730401982166246</v>
      </c>
      <c r="AX129" s="1" t="s">
        <v>120</v>
      </c>
      <c r="AY129" s="23">
        <v>18.728871391076101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56.120074082656878</v>
      </c>
      <c r="BG129" s="24">
        <v>40.278702459732422</v>
      </c>
      <c r="BH129" s="24">
        <v>3.6012234576106996</v>
      </c>
      <c r="BI129" s="21"/>
      <c r="BJ129" s="25">
        <f t="shared" ca="1" si="11"/>
        <v>1</v>
      </c>
      <c r="BK129" s="24">
        <f t="shared" ca="1" si="12"/>
        <v>5.0501657486895501</v>
      </c>
      <c r="BL129" s="23">
        <f t="shared" si="9"/>
        <v>1.7068464542814028</v>
      </c>
      <c r="BM129" s="23">
        <f t="shared" ca="1" si="13"/>
        <v>3.1246546142751739</v>
      </c>
      <c r="BN129" s="22">
        <f t="shared" si="10"/>
        <v>3.3420552780409207</v>
      </c>
      <c r="BO129" s="21"/>
      <c r="BP129" s="2"/>
    </row>
    <row r="130" spans="1:68" x14ac:dyDescent="0.2">
      <c r="A130">
        <v>5.85</v>
      </c>
      <c r="B130">
        <v>2.0699999999999998</v>
      </c>
      <c r="C130">
        <v>0.12562999999999999</v>
      </c>
      <c r="D130">
        <v>-0.10249</v>
      </c>
      <c r="E130">
        <v>4.3400000000000001E-3</v>
      </c>
      <c r="F130">
        <v>2.0667</v>
      </c>
      <c r="G130">
        <v>2.0024500000000001</v>
      </c>
      <c r="H130" s="21"/>
      <c r="I130" s="17">
        <f t="shared" si="7"/>
        <v>19.19291338582677</v>
      </c>
      <c r="J130" s="16">
        <f t="shared" si="8"/>
        <v>-18.89291338582677</v>
      </c>
      <c r="K130" s="10">
        <v>116</v>
      </c>
      <c r="L130" s="16">
        <v>1829.7244094488187</v>
      </c>
      <c r="M130" s="16">
        <v>642.32283464566854</v>
      </c>
      <c r="N130" s="16">
        <v>8.3169291338582667</v>
      </c>
      <c r="O130" s="16">
        <v>2.1808655030800788</v>
      </c>
      <c r="P130" s="16">
        <v>2.4764918208246733</v>
      </c>
      <c r="Q130" s="16">
        <v>2.0122994708440291E-2</v>
      </c>
      <c r="R130" s="16">
        <v>0.81256051561435483</v>
      </c>
      <c r="S130" s="16">
        <v>20.529605398930194</v>
      </c>
      <c r="T130" s="20" t="s">
        <v>119</v>
      </c>
      <c r="U130" s="10">
        <v>1</v>
      </c>
      <c r="V130" s="20" t="s">
        <v>160</v>
      </c>
      <c r="W130" s="10">
        <v>1</v>
      </c>
      <c r="X130" s="20" t="s">
        <v>33</v>
      </c>
      <c r="Y130" s="10">
        <v>3</v>
      </c>
      <c r="Z130" s="20" t="s">
        <v>33</v>
      </c>
      <c r="AA130" s="15">
        <v>3</v>
      </c>
      <c r="AB130" s="11">
        <v>50.608440143722447</v>
      </c>
      <c r="AC130" s="10">
        <v>45.036077289162513</v>
      </c>
      <c r="AD130" s="19">
        <v>4.3554825671150379</v>
      </c>
      <c r="AE130" s="12">
        <v>218.08655030800787</v>
      </c>
      <c r="AF130" s="10">
        <v>160.38856993490828</v>
      </c>
      <c r="AG130" s="10">
        <v>123.82459104123367</v>
      </c>
      <c r="AH130" s="10">
        <v>251.23219745290822</v>
      </c>
      <c r="AI130" s="10">
        <v>12.306775689733426</v>
      </c>
      <c r="AJ130" s="10"/>
      <c r="AK130" s="10"/>
      <c r="AL130" s="10"/>
      <c r="AM130" s="10"/>
      <c r="AN130" s="10">
        <v>1.0904327515400394</v>
      </c>
      <c r="AO130" s="10">
        <v>0.75731591090142936</v>
      </c>
      <c r="AP130" s="10">
        <v>1</v>
      </c>
      <c r="AQ130" s="10">
        <v>111.47500000000001</v>
      </c>
      <c r="AR130" s="10"/>
      <c r="AS130" s="10"/>
      <c r="AT130" s="10">
        <v>1.1086703553485622</v>
      </c>
      <c r="AU130" s="10">
        <v>1</v>
      </c>
      <c r="AV130" s="16"/>
      <c r="AW130" s="19">
        <v>24.058285490236241</v>
      </c>
      <c r="AX130" s="1" t="s">
        <v>120</v>
      </c>
      <c r="AY130" s="23">
        <v>18.892913385826802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50.608440143722447</v>
      </c>
      <c r="BG130" s="24">
        <v>45.036077289162513</v>
      </c>
      <c r="BH130" s="24">
        <v>4.3554825671150379</v>
      </c>
      <c r="BI130" s="21"/>
      <c r="BJ130" s="25">
        <f t="shared" ca="1" si="11"/>
        <v>1</v>
      </c>
      <c r="BK130" s="24">
        <f t="shared" ca="1" si="12"/>
        <v>4.8624446520314741</v>
      </c>
      <c r="BL130" s="23">
        <f t="shared" si="9"/>
        <v>1.2885894645551021</v>
      </c>
      <c r="BM130" s="23">
        <f t="shared" ca="1" si="13"/>
        <v>3.0846560114320165</v>
      </c>
      <c r="BN130" s="22">
        <f t="shared" si="10"/>
        <v>3.3008610531049172</v>
      </c>
      <c r="BO130" s="21"/>
      <c r="BP130" s="2"/>
    </row>
    <row r="131" spans="1:68" x14ac:dyDescent="0.2">
      <c r="A131">
        <v>5.9</v>
      </c>
      <c r="B131">
        <v>2.02</v>
      </c>
      <c r="C131">
        <v>0.12578</v>
      </c>
      <c r="D131">
        <v>-0.10095</v>
      </c>
      <c r="E131">
        <v>8.0700000000000008E-3</v>
      </c>
      <c r="F131">
        <v>2.0681500000000002</v>
      </c>
      <c r="G131">
        <v>2.0042499999999999</v>
      </c>
      <c r="H131" s="21"/>
      <c r="I131" s="17">
        <f t="shared" si="7"/>
        <v>19.356955380577428</v>
      </c>
      <c r="J131" s="16">
        <f t="shared" si="8"/>
        <v>-19.056955380577428</v>
      </c>
      <c r="K131" s="10">
        <v>116</v>
      </c>
      <c r="L131" s="16">
        <v>1848.7532808398951</v>
      </c>
      <c r="M131" s="16">
        <v>651.11548556430375</v>
      </c>
      <c r="N131" s="16">
        <v>8.3880139982502193</v>
      </c>
      <c r="O131" s="16">
        <v>2.2206139630390136</v>
      </c>
      <c r="P131" s="16">
        <v>2.5306056555254965</v>
      </c>
      <c r="Q131" s="16">
        <v>3.1073316917273525E-2</v>
      </c>
      <c r="R131" s="16">
        <v>1.2279003980500056</v>
      </c>
      <c r="S131" s="16">
        <v>21.527200867116878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33</v>
      </c>
      <c r="AA131" s="15">
        <v>3</v>
      </c>
      <c r="AB131" s="11">
        <v>59.553204201745373</v>
      </c>
      <c r="AC131" s="10">
        <v>37.201597064678246</v>
      </c>
      <c r="AD131" s="19">
        <v>3.2451987335763777</v>
      </c>
      <c r="AE131" s="12">
        <v>222.06139630390135</v>
      </c>
      <c r="AF131" s="10">
        <v>165.63555805317711</v>
      </c>
      <c r="AG131" s="10">
        <v>126.53028277627483</v>
      </c>
      <c r="AH131" s="10">
        <v>270.29184415954268</v>
      </c>
      <c r="AI131" s="10">
        <v>8.143983026539221</v>
      </c>
      <c r="AJ131" s="10"/>
      <c r="AK131" s="10"/>
      <c r="AL131" s="10"/>
      <c r="AM131" s="10"/>
      <c r="AN131" s="10">
        <v>1.1103069815195068</v>
      </c>
      <c r="AO131" s="10">
        <v>0.80463371242410164</v>
      </c>
      <c r="AP131" s="10">
        <v>1</v>
      </c>
      <c r="AQ131" s="10">
        <v>111.47500000000001</v>
      </c>
      <c r="AR131" s="10"/>
      <c r="AS131" s="10"/>
      <c r="AT131" s="10">
        <v>1.1302694635676851</v>
      </c>
      <c r="AU131" s="10">
        <v>1</v>
      </c>
      <c r="AV131" s="16"/>
      <c r="AW131" s="19">
        <v>24.845333707976565</v>
      </c>
      <c r="AX131" s="1" t="s">
        <v>120</v>
      </c>
      <c r="AY131" s="23">
        <v>19.056955380577399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59.553204201745373</v>
      </c>
      <c r="BG131" s="24">
        <v>37.201597064678246</v>
      </c>
      <c r="BH131" s="24">
        <v>3.2451987335763777</v>
      </c>
      <c r="BI131" s="21"/>
      <c r="BJ131" s="25">
        <f t="shared" ca="1" si="11"/>
        <v>1</v>
      </c>
      <c r="BK131" s="24">
        <f t="shared" ca="1" si="12"/>
        <v>4.9337761141204464</v>
      </c>
      <c r="BL131" s="23">
        <f t="shared" si="9"/>
        <v>1.9345508408233818</v>
      </c>
      <c r="BM131" s="23">
        <f t="shared" ca="1" si="13"/>
        <v>3.1591954947890359</v>
      </c>
      <c r="BN131" s="22">
        <f t="shared" si="10"/>
        <v>3.3578081326891929</v>
      </c>
      <c r="BO131" s="21"/>
      <c r="BP131" s="2"/>
    </row>
    <row r="132" spans="1:68" x14ac:dyDescent="0.2">
      <c r="A132">
        <v>5.95</v>
      </c>
      <c r="B132">
        <v>2.02</v>
      </c>
      <c r="C132">
        <v>0.12581000000000001</v>
      </c>
      <c r="D132">
        <v>-9.8760000000000001E-2</v>
      </c>
      <c r="E132">
        <v>1.2070000000000001E-2</v>
      </c>
      <c r="F132">
        <v>2.0671499999999998</v>
      </c>
      <c r="G132">
        <v>2.0041500000000001</v>
      </c>
      <c r="H132" s="21"/>
      <c r="I132" s="17">
        <f t="shared" si="7"/>
        <v>19.520997375328083</v>
      </c>
      <c r="J132" s="16">
        <f t="shared" si="8"/>
        <v>-19.220997375328082</v>
      </c>
      <c r="K132" s="10">
        <v>116</v>
      </c>
      <c r="L132" s="16">
        <v>1867.782152230971</v>
      </c>
      <c r="M132" s="16">
        <v>659.90813648293886</v>
      </c>
      <c r="N132" s="16">
        <v>8.4590988626421701</v>
      </c>
      <c r="O132" s="16">
        <v>2.2285636550308006</v>
      </c>
      <c r="P132" s="16">
        <v>2.5539605751225256</v>
      </c>
      <c r="Q132" s="16">
        <v>4.6645528370094801E-2</v>
      </c>
      <c r="R132" s="16">
        <v>1.8263997034432293</v>
      </c>
      <c r="S132" s="16">
        <v>22.597008339703127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124</v>
      </c>
      <c r="AA132" s="15">
        <v>2</v>
      </c>
      <c r="AB132" s="11">
        <v>73.347347497220255</v>
      </c>
      <c r="AC132" s="10">
        <v>24.356004066888531</v>
      </c>
      <c r="AD132" s="19">
        <v>2.2966484358912131</v>
      </c>
      <c r="AE132" s="12">
        <v>222.85636550308004</v>
      </c>
      <c r="AF132" s="10">
        <v>167.26385027688201</v>
      </c>
      <c r="AG132" s="10">
        <v>127.69802875612628</v>
      </c>
      <c r="AH132" s="10">
        <v>290.83699495668253</v>
      </c>
      <c r="AI132" s="10">
        <v>5.475252750615021</v>
      </c>
      <c r="AJ132" s="10"/>
      <c r="AK132" s="10"/>
      <c r="AL132" s="10"/>
      <c r="AM132" s="10"/>
      <c r="AN132" s="10">
        <v>1.1142818275154003</v>
      </c>
      <c r="AO132" s="10">
        <v>0.85255164147066631</v>
      </c>
      <c r="AP132" s="10">
        <v>1</v>
      </c>
      <c r="AQ132" s="10">
        <v>111.47500000000001</v>
      </c>
      <c r="AR132" s="10"/>
      <c r="AS132" s="10"/>
      <c r="AT132" s="10">
        <v>1.1257168535950222</v>
      </c>
      <c r="AU132" s="10">
        <v>1</v>
      </c>
      <c r="AV132" s="16"/>
      <c r="AW132" s="19">
        <v>25.0895775415323</v>
      </c>
      <c r="AX132" s="1" t="s">
        <v>120</v>
      </c>
      <c r="AY132" s="23">
        <v>19.220997375328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73.347347497220255</v>
      </c>
      <c r="BG132" s="24">
        <v>24.356004066888531</v>
      </c>
      <c r="BH132" s="24">
        <v>2.2966484358912131</v>
      </c>
      <c r="BI132" s="21"/>
      <c r="BJ132" s="25">
        <f t="shared" ca="1" si="11"/>
        <v>1</v>
      </c>
      <c r="BK132" s="24">
        <f t="shared" ca="1" si="12"/>
        <v>4.9099849189355309</v>
      </c>
      <c r="BL132" s="23">
        <f t="shared" si="9"/>
        <v>2.8792300823319246</v>
      </c>
      <c r="BM132" s="23">
        <f t="shared" ca="1" si="13"/>
        <v>3.2469007712115023</v>
      </c>
      <c r="BN132" s="22">
        <f t="shared" si="10"/>
        <v>3.4251184503902907</v>
      </c>
      <c r="BO132" s="21"/>
      <c r="BP132" s="2"/>
    </row>
    <row r="133" spans="1:68" x14ac:dyDescent="0.2">
      <c r="A133">
        <v>6</v>
      </c>
      <c r="B133">
        <v>2.02</v>
      </c>
      <c r="C133">
        <v>0.12740000000000001</v>
      </c>
      <c r="D133">
        <v>-0.10008</v>
      </c>
      <c r="E133">
        <v>1.4019999999999999E-2</v>
      </c>
      <c r="F133">
        <v>2.0674800000000002</v>
      </c>
      <c r="G133">
        <v>2.0033500000000002</v>
      </c>
      <c r="H133" s="21"/>
      <c r="I133" s="17">
        <f t="shared" si="7"/>
        <v>19.685039370078741</v>
      </c>
      <c r="J133" s="16">
        <f t="shared" si="8"/>
        <v>-19.38503937007874</v>
      </c>
      <c r="K133" s="10">
        <v>116</v>
      </c>
      <c r="L133" s="16">
        <v>1886.8110236220473</v>
      </c>
      <c r="M133" s="16">
        <v>668.70078740157408</v>
      </c>
      <c r="N133" s="16">
        <v>8.530183727034121</v>
      </c>
      <c r="O133" s="16">
        <v>2.6498973305954845</v>
      </c>
      <c r="P133" s="16">
        <v>2.9828042991447647</v>
      </c>
      <c r="Q133" s="16">
        <v>3.7259537905380585E-2</v>
      </c>
      <c r="R133" s="16">
        <v>1.2491445689569278</v>
      </c>
      <c r="S133" s="16">
        <v>23.118539482588929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55.304853124424447</v>
      </c>
      <c r="AC133" s="10">
        <v>40.997803407473157</v>
      </c>
      <c r="AD133" s="19">
        <v>3.6973434681023951</v>
      </c>
      <c r="AE133" s="12">
        <v>264.98973305954848</v>
      </c>
      <c r="AF133" s="10">
        <v>216.59670772708208</v>
      </c>
      <c r="AG133" s="10">
        <v>149.14021495723824</v>
      </c>
      <c r="AH133" s="10">
        <v>300.10331839998457</v>
      </c>
      <c r="AI133" s="10">
        <v>8.0054785078642201</v>
      </c>
      <c r="AJ133" s="10"/>
      <c r="AK133" s="10"/>
      <c r="AL133" s="10"/>
      <c r="AM133" s="10"/>
      <c r="AN133" s="10">
        <v>1.3249486652977422</v>
      </c>
      <c r="AO133" s="10">
        <v>0.9052873870266257</v>
      </c>
      <c r="AP133" s="10">
        <v>1</v>
      </c>
      <c r="AQ133" s="10">
        <v>111.47500000000001</v>
      </c>
      <c r="AR133" s="10"/>
      <c r="AS133" s="10"/>
      <c r="AT133" s="10">
        <v>1.4559993647022569</v>
      </c>
      <c r="AU133" s="10">
        <v>1</v>
      </c>
      <c r="AV133" s="16"/>
      <c r="AW133" s="19">
        <v>32.489506159062309</v>
      </c>
      <c r="AX133" s="1" t="s">
        <v>120</v>
      </c>
      <c r="AY133" s="23">
        <v>19.385039370078701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55.304853124424447</v>
      </c>
      <c r="BG133" s="24">
        <v>40.997803407473157</v>
      </c>
      <c r="BH133" s="24">
        <v>3.6973434681023951</v>
      </c>
      <c r="BI133" s="21"/>
      <c r="BJ133" s="25">
        <f t="shared" ca="1" si="11"/>
        <v>1</v>
      </c>
      <c r="BK133" s="24">
        <f t="shared" ca="1" si="12"/>
        <v>6.0995854222286816</v>
      </c>
      <c r="BL133" s="23">
        <f t="shared" si="9"/>
        <v>1.8269863715125951</v>
      </c>
      <c r="BM133" s="23">
        <f t="shared" ca="1" si="13"/>
        <v>3.0664559194189307</v>
      </c>
      <c r="BN133" s="22">
        <f t="shared" si="10"/>
        <v>3.2951454216774918</v>
      </c>
      <c r="BO133" s="21"/>
      <c r="BP133" s="2"/>
    </row>
    <row r="134" spans="1:68" x14ac:dyDescent="0.2">
      <c r="A134">
        <v>6.05</v>
      </c>
      <c r="B134">
        <v>2.02</v>
      </c>
      <c r="C134">
        <v>0.12576000000000001</v>
      </c>
      <c r="D134">
        <v>-0.10145</v>
      </c>
      <c r="E134">
        <v>1.4630000000000001E-2</v>
      </c>
      <c r="F134">
        <v>2.0703</v>
      </c>
      <c r="G134">
        <v>2.0023300000000002</v>
      </c>
      <c r="H134" s="21"/>
      <c r="I134" s="17">
        <f t="shared" si="7"/>
        <v>19.849081364829395</v>
      </c>
      <c r="J134" s="16">
        <f t="shared" si="8"/>
        <v>-19.549081364829394</v>
      </c>
      <c r="K134" s="10">
        <v>116</v>
      </c>
      <c r="L134" s="16">
        <v>1905.8398950131232</v>
      </c>
      <c r="M134" s="16">
        <v>677.49343832020918</v>
      </c>
      <c r="N134" s="16">
        <v>8.60126859142607</v>
      </c>
      <c r="O134" s="16">
        <v>2.2153141683778248</v>
      </c>
      <c r="P134" s="16">
        <v>2.5505704341369047</v>
      </c>
      <c r="Q134" s="16">
        <v>2.7518017498821174E-2</v>
      </c>
      <c r="R134" s="16">
        <v>1.0788965923277112</v>
      </c>
      <c r="S134" s="16">
        <v>23.281685122158333</v>
      </c>
      <c r="T134" s="20" t="s">
        <v>119</v>
      </c>
      <c r="U134" s="10">
        <v>1</v>
      </c>
      <c r="V134" s="20" t="s">
        <v>160</v>
      </c>
      <c r="W134" s="10">
        <v>1</v>
      </c>
      <c r="X134" s="20" t="s">
        <v>33</v>
      </c>
      <c r="Y134" s="10">
        <v>3</v>
      </c>
      <c r="Z134" s="20" t="s">
        <v>33</v>
      </c>
      <c r="AA134" s="15">
        <v>3</v>
      </c>
      <c r="AB134" s="11">
        <v>56.486593897270723</v>
      </c>
      <c r="AC134" s="10">
        <v>39.953849629090442</v>
      </c>
      <c r="AD134" s="19">
        <v>3.5595564736388381</v>
      </c>
      <c r="AE134" s="12">
        <v>221.5314168377825</v>
      </c>
      <c r="AF134" s="10">
        <v>164.62631940903526</v>
      </c>
      <c r="AG134" s="10">
        <v>127.52852170684523</v>
      </c>
      <c r="AH134" s="10">
        <v>301.99714006077801</v>
      </c>
      <c r="AI134" s="10">
        <v>9.2687288764394697</v>
      </c>
      <c r="AJ134" s="10"/>
      <c r="AK134" s="10"/>
      <c r="AL134" s="10"/>
      <c r="AM134" s="10"/>
      <c r="AN134" s="10">
        <v>1.1076570841889124</v>
      </c>
      <c r="AO134" s="10">
        <v>0.80824115951978015</v>
      </c>
      <c r="AP134" s="10">
        <v>1</v>
      </c>
      <c r="AQ134" s="10">
        <v>111.47500000000001</v>
      </c>
      <c r="AR134" s="10"/>
      <c r="AS134" s="10"/>
      <c r="AT134" s="10">
        <v>1.0764703195046721</v>
      </c>
      <c r="AU134" s="10">
        <v>1</v>
      </c>
      <c r="AV134" s="16"/>
      <c r="AW134" s="19">
        <v>24.693947911355288</v>
      </c>
      <c r="AX134" s="1" t="s">
        <v>120</v>
      </c>
      <c r="AY134" s="23">
        <v>19.549081364829402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56.486593897270723</v>
      </c>
      <c r="BG134" s="24">
        <v>39.953849629090442</v>
      </c>
      <c r="BH134" s="24">
        <v>3.5595564736388381</v>
      </c>
      <c r="BI134" s="21"/>
      <c r="BJ134" s="25">
        <f t="shared" ca="1" si="11"/>
        <v>1</v>
      </c>
      <c r="BK134" s="24">
        <f t="shared" ca="1" si="12"/>
        <v>4.7163570782075457</v>
      </c>
      <c r="BL134" s="23">
        <f t="shared" si="9"/>
        <v>1.7224053526788783</v>
      </c>
      <c r="BM134" s="23">
        <f t="shared" ca="1" si="13"/>
        <v>3.1527996788202945</v>
      </c>
      <c r="BN134" s="22">
        <f t="shared" si="10"/>
        <v>3.3331414324231425</v>
      </c>
      <c r="BO134" s="21"/>
      <c r="BP134" s="2"/>
    </row>
    <row r="135" spans="1:68" x14ac:dyDescent="0.2">
      <c r="A135">
        <v>6.1</v>
      </c>
      <c r="B135">
        <v>2.02</v>
      </c>
      <c r="C135">
        <v>0.12575</v>
      </c>
      <c r="D135">
        <v>-0.10106</v>
      </c>
      <c r="E135">
        <v>1.746E-2</v>
      </c>
      <c r="F135">
        <v>2.0673300000000001</v>
      </c>
      <c r="G135">
        <v>2.0026000000000002</v>
      </c>
      <c r="H135" s="21"/>
      <c r="I135" s="17">
        <f t="shared" si="7"/>
        <v>20.01312335958005</v>
      </c>
      <c r="J135" s="16">
        <f t="shared" si="8"/>
        <v>-19.713123359580049</v>
      </c>
      <c r="K135" s="10">
        <v>116</v>
      </c>
      <c r="L135" s="16">
        <v>1924.8687664041991</v>
      </c>
      <c r="M135" s="16">
        <v>686.28608923884428</v>
      </c>
      <c r="N135" s="16">
        <v>8.6723534558180209</v>
      </c>
      <c r="O135" s="16">
        <v>2.2126642710472266</v>
      </c>
      <c r="P135" s="16">
        <v>2.558819735337015</v>
      </c>
      <c r="Q135" s="16">
        <v>3.0291151045214019E-2</v>
      </c>
      <c r="R135" s="16">
        <v>1.1837938650736746</v>
      </c>
      <c r="S135" s="16">
        <v>24.038573909013103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124</v>
      </c>
      <c r="AA135" s="15">
        <v>2</v>
      </c>
      <c r="AB135" s="11">
        <v>59.036631165338093</v>
      </c>
      <c r="AC135" s="10">
        <v>37.669217363767849</v>
      </c>
      <c r="AD135" s="19">
        <v>3.2941514708940574</v>
      </c>
      <c r="AE135" s="12">
        <v>221.26642710472265</v>
      </c>
      <c r="AF135" s="10">
        <v>164.47748005663203</v>
      </c>
      <c r="AG135" s="10">
        <v>127.94098676685076</v>
      </c>
      <c r="AH135" s="10">
        <v>316.10510646572737</v>
      </c>
      <c r="AI135" s="10">
        <v>8.4474166449389738</v>
      </c>
      <c r="AJ135" s="10"/>
      <c r="AK135" s="10"/>
      <c r="AL135" s="10"/>
      <c r="AM135" s="10"/>
      <c r="AN135" s="10">
        <v>1.1063321355236133</v>
      </c>
      <c r="AO135" s="10">
        <v>0.82170706618682821</v>
      </c>
      <c r="AP135" s="10">
        <v>1</v>
      </c>
      <c r="AQ135" s="10">
        <v>111.47500000000001</v>
      </c>
      <c r="AR135" s="10"/>
      <c r="AS135" s="10"/>
      <c r="AT135" s="10">
        <v>1.0607666773983979</v>
      </c>
      <c r="AU135" s="10">
        <v>1</v>
      </c>
      <c r="AV135" s="16"/>
      <c r="AW135" s="19">
        <v>24.671622008494804</v>
      </c>
      <c r="AX135" s="1" t="s">
        <v>120</v>
      </c>
      <c r="AY135" s="23">
        <v>19.713123359579999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59.036631165338093</v>
      </c>
      <c r="BG135" s="24">
        <v>37.669217363767849</v>
      </c>
      <c r="BH135" s="24">
        <v>3.2941514708940574</v>
      </c>
      <c r="BI135" s="21"/>
      <c r="BJ135" s="25">
        <f t="shared" ca="1" si="11"/>
        <v>1</v>
      </c>
      <c r="BK135" s="24">
        <f t="shared" ca="1" si="12"/>
        <v>4.6522445294074286</v>
      </c>
      <c r="BL135" s="23">
        <f t="shared" si="9"/>
        <v>1.8974836498408323</v>
      </c>
      <c r="BM135" s="23">
        <f t="shared" ca="1" si="13"/>
        <v>3.1776772524491741</v>
      </c>
      <c r="BN135" s="22">
        <f t="shared" si="10"/>
        <v>3.3472041256482119</v>
      </c>
      <c r="BO135" s="21"/>
      <c r="BP135" s="2"/>
    </row>
    <row r="136" spans="1:68" x14ac:dyDescent="0.2">
      <c r="A136">
        <v>6.15</v>
      </c>
      <c r="B136">
        <v>2.0699999999999998</v>
      </c>
      <c r="C136">
        <v>0.12572</v>
      </c>
      <c r="D136">
        <v>-9.8449999999999996E-2</v>
      </c>
      <c r="E136">
        <v>2.0639999999999999E-2</v>
      </c>
      <c r="F136">
        <v>2.06718</v>
      </c>
      <c r="G136">
        <v>2.00468</v>
      </c>
      <c r="H136" s="21"/>
      <c r="I136" s="17">
        <f t="shared" si="7"/>
        <v>20.177165354330707</v>
      </c>
      <c r="J136" s="16">
        <f t="shared" si="8"/>
        <v>-19.877165354330707</v>
      </c>
      <c r="K136" s="10">
        <v>116</v>
      </c>
      <c r="L136" s="16">
        <v>1943.8976377952754</v>
      </c>
      <c r="M136" s="16">
        <v>695.0787401574795</v>
      </c>
      <c r="N136" s="16">
        <v>8.7434383202099735</v>
      </c>
      <c r="O136" s="16">
        <v>2.2047145790554397</v>
      </c>
      <c r="P136" s="16">
        <v>2.5631171992913959</v>
      </c>
      <c r="Q136" s="16">
        <v>4.8849814009535288E-2</v>
      </c>
      <c r="R136" s="16">
        <v>1.9058751594753607</v>
      </c>
      <c r="S136" s="16">
        <v>24.889070849719175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124</v>
      </c>
      <c r="AA136" s="15">
        <v>2</v>
      </c>
      <c r="AB136" s="11">
        <v>76.030748571852087</v>
      </c>
      <c r="AC136" s="10">
        <v>21.830586879206265</v>
      </c>
      <c r="AD136" s="19">
        <v>2.138664548941648</v>
      </c>
      <c r="AE136" s="12">
        <v>220.47145790554396</v>
      </c>
      <c r="AF136" s="10">
        <v>163.8637186753194</v>
      </c>
      <c r="AG136" s="10">
        <v>128.1558599645698</v>
      </c>
      <c r="AH136" s="10">
        <v>332.13872632133211</v>
      </c>
      <c r="AI136" s="10">
        <v>5.2469333840065095</v>
      </c>
      <c r="AJ136" s="10"/>
      <c r="AK136" s="10"/>
      <c r="AL136" s="10"/>
      <c r="AM136" s="10"/>
      <c r="AN136" s="10">
        <v>1.1023572895277198</v>
      </c>
      <c r="AO136" s="10">
        <v>0.8751625650200775</v>
      </c>
      <c r="AP136" s="10">
        <v>1</v>
      </c>
      <c r="AQ136" s="10">
        <v>111.47500000000001</v>
      </c>
      <c r="AR136" s="10"/>
      <c r="AS136" s="10"/>
      <c r="AT136" s="10">
        <v>1.0423713511830921</v>
      </c>
      <c r="AU136" s="10">
        <v>1</v>
      </c>
      <c r="AV136" s="16"/>
      <c r="AW136" s="19">
        <v>24.579557801297909</v>
      </c>
      <c r="AX136" s="1" t="s">
        <v>120</v>
      </c>
      <c r="AY136" s="23">
        <v>19.8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76.030748571852087</v>
      </c>
      <c r="BG136" s="24">
        <v>21.830586879206265</v>
      </c>
      <c r="BH136" s="24">
        <v>2.138664548941648</v>
      </c>
      <c r="BI136" s="21"/>
      <c r="BJ136" s="25">
        <f t="shared" ca="1" si="11"/>
        <v>1</v>
      </c>
      <c r="BK136" s="24">
        <f t="shared" ca="1" si="12"/>
        <v>4.5783831052961199</v>
      </c>
      <c r="BL136" s="23">
        <f t="shared" si="9"/>
        <v>3.07005937344272</v>
      </c>
      <c r="BM136" s="23">
        <f t="shared" ca="1" si="13"/>
        <v>3.2873162982599453</v>
      </c>
      <c r="BN136" s="22">
        <f t="shared" si="10"/>
        <v>3.431762882517098</v>
      </c>
      <c r="BO136" s="21"/>
      <c r="BP136" s="2"/>
    </row>
    <row r="137" spans="1:68" x14ac:dyDescent="0.2">
      <c r="A137">
        <v>6.2</v>
      </c>
      <c r="B137">
        <v>2.02</v>
      </c>
      <c r="C137">
        <v>0.12620000000000001</v>
      </c>
      <c r="D137">
        <v>-9.5890000000000003E-2</v>
      </c>
      <c r="E137">
        <v>2.3439999999999999E-2</v>
      </c>
      <c r="F137">
        <v>2.0663</v>
      </c>
      <c r="G137">
        <v>2.0064799999999998</v>
      </c>
      <c r="H137" s="21"/>
      <c r="I137" s="17">
        <f t="shared" si="7"/>
        <v>20.341207349081365</v>
      </c>
      <c r="J137" s="16">
        <f t="shared" si="8"/>
        <v>-20.041207349081365</v>
      </c>
      <c r="K137" s="10">
        <v>116</v>
      </c>
      <c r="L137" s="16">
        <v>1962.9265091863517</v>
      </c>
      <c r="M137" s="16">
        <v>703.87139107611472</v>
      </c>
      <c r="N137" s="16">
        <v>8.8145231846019243</v>
      </c>
      <c r="O137" s="16">
        <v>2.3319096509240254</v>
      </c>
      <c r="P137" s="16">
        <v>2.701095930483651</v>
      </c>
      <c r="Q137" s="16">
        <v>6.705294703201127E-2</v>
      </c>
      <c r="R137" s="16">
        <v>2.4824348619119552</v>
      </c>
      <c r="S137" s="16">
        <v>25.637936080529556</v>
      </c>
      <c r="T137" s="20" t="s">
        <v>33</v>
      </c>
      <c r="U137" s="10">
        <v>3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4</v>
      </c>
      <c r="AA137" s="15">
        <v>2</v>
      </c>
      <c r="AB137" s="11">
        <v>87.834069640911295</v>
      </c>
      <c r="AC137" s="10">
        <v>10.949677859679426</v>
      </c>
      <c r="AD137" s="19">
        <v>1.2162524994092812</v>
      </c>
      <c r="AE137" s="12">
        <v>233.19096509240254</v>
      </c>
      <c r="AF137" s="10">
        <v>178.97716520434491</v>
      </c>
      <c r="AG137" s="10">
        <v>135.05479652418256</v>
      </c>
      <c r="AH137" s="10">
        <v>346.0816367162256</v>
      </c>
      <c r="AI137" s="10">
        <v>4.0283030799438846</v>
      </c>
      <c r="AJ137" s="10"/>
      <c r="AK137" s="10"/>
      <c r="AL137" s="10"/>
      <c r="AM137" s="10"/>
      <c r="AN137" s="10">
        <v>2.3319096509240254</v>
      </c>
      <c r="AO137" s="10">
        <v>0.94114877578108669</v>
      </c>
      <c r="AP137" s="10">
        <v>1</v>
      </c>
      <c r="AQ137" s="10">
        <v>111.47500000000001</v>
      </c>
      <c r="AR137" s="10"/>
      <c r="AS137" s="10"/>
      <c r="AT137" s="10">
        <v>1.1283286544189701</v>
      </c>
      <c r="AU137" s="10">
        <v>1</v>
      </c>
      <c r="AV137" s="16"/>
      <c r="AW137" s="19">
        <v>26.846574780651736</v>
      </c>
      <c r="AX137" s="1" t="s">
        <v>120</v>
      </c>
      <c r="AY137" s="23">
        <v>20.0412073490814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87.834069640911295</v>
      </c>
      <c r="BG137" s="24">
        <v>10.949677859679426</v>
      </c>
      <c r="BH137" s="24">
        <v>1.2162524994092812</v>
      </c>
      <c r="BI137" s="21"/>
      <c r="BJ137" s="25">
        <f t="shared" ca="1" si="11"/>
        <v>1</v>
      </c>
      <c r="BK137" s="24">
        <f t="shared" ca="1" si="12"/>
        <v>4.8862127305995839</v>
      </c>
      <c r="BL137" s="23">
        <f t="shared" si="9"/>
        <v>3.8992598810260062</v>
      </c>
      <c r="BM137" s="23">
        <f t="shared" ca="1" si="13"/>
        <v>3.3187002177199401</v>
      </c>
      <c r="BN137" s="22">
        <f t="shared" si="10"/>
        <v>3.4633064739297419</v>
      </c>
      <c r="BO137" s="21"/>
      <c r="BP137" s="2"/>
    </row>
    <row r="138" spans="1:68" x14ac:dyDescent="0.2">
      <c r="A138">
        <v>6.25</v>
      </c>
      <c r="B138">
        <v>2.0699999999999998</v>
      </c>
      <c r="C138">
        <v>0.12659000000000001</v>
      </c>
      <c r="D138">
        <v>-9.4920000000000004E-2</v>
      </c>
      <c r="E138">
        <v>2.5579999999999999E-2</v>
      </c>
      <c r="F138">
        <v>2.0627800000000001</v>
      </c>
      <c r="G138">
        <v>2.0033799999999999</v>
      </c>
      <c r="H138" s="21"/>
      <c r="I138" s="17">
        <f t="shared" si="7"/>
        <v>20.50524934383202</v>
      </c>
      <c r="J138" s="16">
        <f t="shared" si="8"/>
        <v>-20.205249343832019</v>
      </c>
      <c r="K138" s="10">
        <v>116</v>
      </c>
      <c r="L138" s="16">
        <v>1981.9553805774276</v>
      </c>
      <c r="M138" s="16">
        <v>712.66404199474982</v>
      </c>
      <c r="N138" s="16">
        <v>8.8856080489938751</v>
      </c>
      <c r="O138" s="16">
        <v>2.4352556468172493</v>
      </c>
      <c r="P138" s="16">
        <v>2.8126837231456792</v>
      </c>
      <c r="Q138" s="16">
        <v>7.3950227903808813E-2</v>
      </c>
      <c r="R138" s="16">
        <v>2.6291696892640162</v>
      </c>
      <c r="S138" s="16">
        <v>26.210283078363201</v>
      </c>
      <c r="T138" s="20" t="s">
        <v>33</v>
      </c>
      <c r="U138" s="10">
        <v>3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124</v>
      </c>
      <c r="AA138" s="15">
        <v>2</v>
      </c>
      <c r="AB138" s="11">
        <v>90.11382202328231</v>
      </c>
      <c r="AC138" s="10">
        <v>8.9193010759701252</v>
      </c>
      <c r="AD138" s="19">
        <v>0.96687690074756016</v>
      </c>
      <c r="AE138" s="12">
        <v>243.52556468172492</v>
      </c>
      <c r="AF138" s="10">
        <v>190.98579543569673</v>
      </c>
      <c r="AG138" s="10">
        <v>140.63418615728398</v>
      </c>
      <c r="AH138" s="10">
        <v>356.39331488988319</v>
      </c>
      <c r="AI138" s="10">
        <v>3.8034821566801575</v>
      </c>
      <c r="AJ138" s="10"/>
      <c r="AK138" s="10"/>
      <c r="AL138" s="10"/>
      <c r="AM138" s="10"/>
      <c r="AN138" s="10">
        <v>2.4352556468172493</v>
      </c>
      <c r="AO138" s="10">
        <v>0.97727199815119303</v>
      </c>
      <c r="AP138" s="10">
        <v>1</v>
      </c>
      <c r="AQ138" s="10">
        <v>111.47500000000001</v>
      </c>
      <c r="AR138" s="10"/>
      <c r="AS138" s="10"/>
      <c r="AT138" s="10">
        <v>1.1920791815175202</v>
      </c>
      <c r="AU138" s="10">
        <v>1</v>
      </c>
      <c r="AV138" s="16"/>
      <c r="AW138" s="19">
        <v>28.647869315354509</v>
      </c>
      <c r="AX138" s="1" t="s">
        <v>120</v>
      </c>
      <c r="AY138" s="23">
        <v>20.205249343832001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90.11382202328231</v>
      </c>
      <c r="BG138" s="24">
        <v>8.9193010759701252</v>
      </c>
      <c r="BH138" s="24">
        <v>0.96687690074756016</v>
      </c>
      <c r="BI138" s="21"/>
      <c r="BJ138" s="25">
        <f t="shared" ca="1" si="11"/>
        <v>1</v>
      </c>
      <c r="BK138" s="24">
        <f t="shared" ca="1" si="12"/>
        <v>5.1123837474892158</v>
      </c>
      <c r="BL138" s="23">
        <f t="shared" si="9"/>
        <v>4.0593941376937375</v>
      </c>
      <c r="BM138" s="23">
        <f t="shared" ca="1" si="13"/>
        <v>3.311868190213425</v>
      </c>
      <c r="BN138" s="22">
        <f t="shared" si="10"/>
        <v>3.4595155642009616</v>
      </c>
      <c r="BO138" s="21"/>
      <c r="BP138" s="2"/>
    </row>
    <row r="139" spans="1:68" x14ac:dyDescent="0.2">
      <c r="A139">
        <v>6.3</v>
      </c>
      <c r="B139">
        <v>2.02</v>
      </c>
      <c r="C139">
        <v>0.12642</v>
      </c>
      <c r="D139">
        <v>-9.4670000000000004E-2</v>
      </c>
      <c r="E139">
        <v>2.7300000000000001E-2</v>
      </c>
      <c r="F139">
        <v>2.06115</v>
      </c>
      <c r="G139">
        <v>2.00353</v>
      </c>
      <c r="H139" s="21"/>
      <c r="I139" s="17">
        <f t="shared" si="7"/>
        <v>20.669291338582674</v>
      </c>
      <c r="J139" s="16">
        <f t="shared" si="8"/>
        <v>-20.369291338582673</v>
      </c>
      <c r="K139" s="10">
        <v>116</v>
      </c>
      <c r="L139" s="16">
        <v>2000.9842519685035</v>
      </c>
      <c r="M139" s="16">
        <v>721.45669291338493</v>
      </c>
      <c r="N139" s="16">
        <v>8.956692913385826</v>
      </c>
      <c r="O139" s="16">
        <v>2.3902073921971247</v>
      </c>
      <c r="P139" s="16">
        <v>2.7742597163958087</v>
      </c>
      <c r="Q139" s="16">
        <v>7.5727877613034997E-2</v>
      </c>
      <c r="R139" s="16">
        <v>2.7296607150904095</v>
      </c>
      <c r="S139" s="16">
        <v>26.670300291575288</v>
      </c>
      <c r="T139" s="20" t="s">
        <v>33</v>
      </c>
      <c r="U139" s="10">
        <v>3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124</v>
      </c>
      <c r="AA139" s="15">
        <v>2</v>
      </c>
      <c r="AB139" s="11">
        <v>93.149734408046811</v>
      </c>
      <c r="AC139" s="10">
        <v>6.5002655919531946</v>
      </c>
      <c r="AD139" s="19">
        <v>0.35</v>
      </c>
      <c r="AE139" s="12">
        <v>239.02073921971245</v>
      </c>
      <c r="AF139" s="10">
        <v>185.34597867741334</v>
      </c>
      <c r="AG139" s="10">
        <v>138.71298581979045</v>
      </c>
      <c r="AH139" s="10">
        <v>364.39420892275467</v>
      </c>
      <c r="AI139" s="10">
        <v>3.6634589583668418</v>
      </c>
      <c r="AJ139" s="10"/>
      <c r="AK139" s="10"/>
      <c r="AL139" s="10"/>
      <c r="AM139" s="10"/>
      <c r="AN139" s="10">
        <v>2.3902073921971247</v>
      </c>
      <c r="AO139" s="10">
        <v>0.97854934702713559</v>
      </c>
      <c r="AP139" s="10">
        <v>1</v>
      </c>
      <c r="AQ139" s="10">
        <v>111.47500000000001</v>
      </c>
      <c r="AR139" s="10"/>
      <c r="AS139" s="10"/>
      <c r="AT139" s="10">
        <v>1.1401543189350274</v>
      </c>
      <c r="AU139" s="10">
        <v>1</v>
      </c>
      <c r="AV139" s="16"/>
      <c r="AW139" s="19">
        <v>27.801896801612003</v>
      </c>
      <c r="AX139" s="1" t="s">
        <v>120</v>
      </c>
      <c r="AY139" s="23">
        <v>20.369291338582698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93.149734408046811</v>
      </c>
      <c r="BG139" s="24">
        <v>6.5002655919531946</v>
      </c>
      <c r="BH139" s="24">
        <v>0.35</v>
      </c>
      <c r="BI139" s="21"/>
      <c r="BJ139" s="25">
        <f t="shared" ca="1" si="11"/>
        <v>1</v>
      </c>
      <c r="BK139" s="24">
        <f t="shared" ca="1" si="12"/>
        <v>4.9171838249881148</v>
      </c>
      <c r="BL139" s="23">
        <f t="shared" si="9"/>
        <v>4.2693235586441345</v>
      </c>
      <c r="BM139" s="23">
        <f t="shared" ca="1" si="13"/>
        <v>3.338066536643856</v>
      </c>
      <c r="BN139" s="22">
        <f t="shared" si="10"/>
        <v>3.4725162285228053</v>
      </c>
      <c r="BO139" s="21"/>
      <c r="BP139" s="2"/>
    </row>
    <row r="140" spans="1:68" x14ac:dyDescent="0.2">
      <c r="A140">
        <v>6.35</v>
      </c>
      <c r="B140">
        <v>2.0699999999999998</v>
      </c>
      <c r="C140">
        <v>0.12681999999999999</v>
      </c>
      <c r="D140">
        <v>-9.4700000000000006E-2</v>
      </c>
      <c r="E140">
        <v>2.9270000000000001E-2</v>
      </c>
      <c r="F140">
        <v>2.06243</v>
      </c>
      <c r="G140">
        <v>2.0045000000000002</v>
      </c>
      <c r="H140" s="21"/>
      <c r="I140" s="17">
        <f t="shared" si="7"/>
        <v>20.833333333333332</v>
      </c>
      <c r="J140" s="16">
        <f t="shared" si="8"/>
        <v>-20.533333333333331</v>
      </c>
      <c r="K140" s="10">
        <v>116</v>
      </c>
      <c r="L140" s="16">
        <v>2020.0131233595798</v>
      </c>
      <c r="M140" s="16">
        <v>730.24934383202014</v>
      </c>
      <c r="N140" s="16">
        <v>9.0277777777777786</v>
      </c>
      <c r="O140" s="16">
        <v>2.4962032854209397</v>
      </c>
      <c r="P140" s="16">
        <v>2.8878426842152054</v>
      </c>
      <c r="Q140" s="16">
        <v>7.5514559647927845E-2</v>
      </c>
      <c r="R140" s="16">
        <v>2.6149125110133737</v>
      </c>
      <c r="S140" s="16">
        <v>27.197180471824019</v>
      </c>
      <c r="T140" s="20" t="s">
        <v>33</v>
      </c>
      <c r="U140" s="10">
        <v>3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124</v>
      </c>
      <c r="AA140" s="15">
        <v>2</v>
      </c>
      <c r="AB140" s="11">
        <v>89.356956038958231</v>
      </c>
      <c r="AC140" s="10">
        <v>9.5903026718206092</v>
      </c>
      <c r="AD140" s="19">
        <v>1.0527412892211643</v>
      </c>
      <c r="AE140" s="12">
        <v>249.62032854209397</v>
      </c>
      <c r="AF140" s="10">
        <v>197.5893353978673</v>
      </c>
      <c r="AG140" s="10">
        <v>144.39213421076028</v>
      </c>
      <c r="AH140" s="10">
        <v>373.77056970609408</v>
      </c>
      <c r="AI140" s="10">
        <v>3.8242197235595605</v>
      </c>
      <c r="AJ140" s="10"/>
      <c r="AK140" s="10"/>
      <c r="AL140" s="10"/>
      <c r="AM140" s="10"/>
      <c r="AN140" s="10">
        <v>2.4962032854209397</v>
      </c>
      <c r="AO140" s="10">
        <v>1.0011557452098736</v>
      </c>
      <c r="AP140" s="10">
        <v>1</v>
      </c>
      <c r="AQ140" s="10">
        <v>111.47500000000001</v>
      </c>
      <c r="AR140" s="10"/>
      <c r="AS140" s="10"/>
      <c r="AT140" s="10">
        <v>1.2037325790003779</v>
      </c>
      <c r="AU140" s="10">
        <v>1</v>
      </c>
      <c r="AV140" s="16"/>
      <c r="AW140" s="19">
        <v>29.638400309680094</v>
      </c>
      <c r="AX140" s="1" t="s">
        <v>120</v>
      </c>
      <c r="AY140" s="23">
        <v>20.533333333333299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89.356956038958231</v>
      </c>
      <c r="BG140" s="24">
        <v>9.5903026718206092</v>
      </c>
      <c r="BH140" s="24">
        <v>1.0527412892211643</v>
      </c>
      <c r="BI140" s="21"/>
      <c r="BJ140" s="25">
        <f t="shared" ca="1" si="11"/>
        <v>1</v>
      </c>
      <c r="BK140" s="24">
        <f t="shared" ca="1" si="12"/>
        <v>5.14299982162634</v>
      </c>
      <c r="BL140" s="23">
        <f t="shared" si="9"/>
        <v>4.0213604766516928</v>
      </c>
      <c r="BM140" s="23">
        <f t="shared" ca="1" si="13"/>
        <v>3.3074496535741296</v>
      </c>
      <c r="BN140" s="22">
        <f t="shared" si="10"/>
        <v>3.4483135442561741</v>
      </c>
      <c r="BO140" s="21"/>
      <c r="BP140" s="2"/>
    </row>
    <row r="141" spans="1:68" x14ac:dyDescent="0.2">
      <c r="A141">
        <v>6.4</v>
      </c>
      <c r="B141">
        <v>0.21</v>
      </c>
      <c r="C141">
        <v>0.12692000000000001</v>
      </c>
      <c r="D141">
        <v>-9.3960000000000002E-2</v>
      </c>
      <c r="E141">
        <v>3.0550000000000001E-2</v>
      </c>
      <c r="F141">
        <v>2.0613000000000001</v>
      </c>
      <c r="G141">
        <v>2.0053800000000002</v>
      </c>
      <c r="H141" s="21"/>
      <c r="I141" s="17">
        <f t="shared" ref="I141:I204" si="14">IF(A141="(m)",0,A141/0.3048)</f>
        <v>20.99737532808399</v>
      </c>
      <c r="J141" s="16">
        <f t="shared" ref="J141:J204" si="15">$J$7-I141</f>
        <v>-20.697375328083989</v>
      </c>
      <c r="K141" s="10">
        <v>116</v>
      </c>
      <c r="L141" s="16">
        <v>2039.0419947506562</v>
      </c>
      <c r="M141" s="16">
        <v>739.04199475065536</v>
      </c>
      <c r="N141" s="16">
        <v>9.0988626421697276</v>
      </c>
      <c r="O141" s="16">
        <v>2.5227022587268992</v>
      </c>
      <c r="P141" s="16">
        <v>2.9192713303548423</v>
      </c>
      <c r="Q141" s="16">
        <v>8.0776402787237342E-2</v>
      </c>
      <c r="R141" s="16">
        <v>2.767005654709692</v>
      </c>
      <c r="S141" s="16">
        <v>27.539518863051619</v>
      </c>
      <c r="T141" s="20" t="s">
        <v>33</v>
      </c>
      <c r="U141" s="10">
        <v>3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124</v>
      </c>
      <c r="AA141" s="15">
        <v>2</v>
      </c>
      <c r="AB141" s="11">
        <v>92.685646282641727</v>
      </c>
      <c r="AC141" s="10">
        <v>6.9643537173582786</v>
      </c>
      <c r="AD141" s="19">
        <v>0.35</v>
      </c>
      <c r="AE141" s="12">
        <v>252.27022587268993</v>
      </c>
      <c r="AF141" s="10">
        <v>200.16747780305536</v>
      </c>
      <c r="AG141" s="10">
        <v>145.96356651774212</v>
      </c>
      <c r="AH141" s="10">
        <v>379.35064225814176</v>
      </c>
      <c r="AI141" s="10">
        <v>3.6140150212483673</v>
      </c>
      <c r="AJ141" s="10"/>
      <c r="AK141" s="10"/>
      <c r="AL141" s="10"/>
      <c r="AM141" s="10"/>
      <c r="AN141" s="10">
        <v>2.5227022587268992</v>
      </c>
      <c r="AO141" s="10">
        <v>1.0205328672170086</v>
      </c>
      <c r="AP141" s="10">
        <v>1</v>
      </c>
      <c r="AQ141" s="10">
        <v>111.47500000000001</v>
      </c>
      <c r="AR141" s="10"/>
      <c r="AS141" s="10"/>
      <c r="AT141" s="10">
        <v>1.2047767277664401</v>
      </c>
      <c r="AU141" s="10">
        <v>1</v>
      </c>
      <c r="AV141" s="16"/>
      <c r="AW141" s="19">
        <v>30.025121670458304</v>
      </c>
      <c r="AX141" s="1" t="s">
        <v>120</v>
      </c>
      <c r="AY141" s="23">
        <v>20.697375328084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92.685646282641727</v>
      </c>
      <c r="BG141" s="24">
        <v>6.9643537173582786</v>
      </c>
      <c r="BH141" s="24">
        <v>0.35</v>
      </c>
      <c r="BI141" s="21"/>
      <c r="BJ141" s="25">
        <f t="shared" ca="1" si="11"/>
        <v>1</v>
      </c>
      <c r="BK141" s="24">
        <f t="shared" ca="1" si="12"/>
        <v>5.1411160569311605</v>
      </c>
      <c r="BL141" s="23">
        <f t="shared" si="9"/>
        <v>4.2519483421039821</v>
      </c>
      <c r="BM141" s="23">
        <f t="shared" ca="1" si="13"/>
        <v>3.321000112140438</v>
      </c>
      <c r="BN141" s="22">
        <f t="shared" si="10"/>
        <v>3.4559177795484071</v>
      </c>
      <c r="BO141" s="21"/>
      <c r="BP141" s="2"/>
    </row>
    <row r="142" spans="1:68" x14ac:dyDescent="0.2">
      <c r="A142">
        <v>6.45</v>
      </c>
      <c r="B142">
        <v>2.02</v>
      </c>
      <c r="C142">
        <v>0.12673999999999999</v>
      </c>
      <c r="D142">
        <v>-9.5630000000000007E-2</v>
      </c>
      <c r="E142">
        <v>3.202E-2</v>
      </c>
      <c r="F142">
        <v>2.0629</v>
      </c>
      <c r="G142">
        <v>2.0076299999999998</v>
      </c>
      <c r="H142" s="21"/>
      <c r="I142" s="17">
        <f t="shared" si="14"/>
        <v>21.161417322834644</v>
      </c>
      <c r="J142" s="16">
        <f t="shared" si="15"/>
        <v>-20.861417322834644</v>
      </c>
      <c r="K142" s="10">
        <v>116</v>
      </c>
      <c r="L142" s="16">
        <v>2058.070866141732</v>
      </c>
      <c r="M142" s="16">
        <v>747.83464566929047</v>
      </c>
      <c r="N142" s="16">
        <v>9.1699475065616785</v>
      </c>
      <c r="O142" s="16">
        <v>2.475004106776177</v>
      </c>
      <c r="P142" s="16">
        <v>2.8772345995490469</v>
      </c>
      <c r="Q142" s="16">
        <v>6.8901702729606468E-2</v>
      </c>
      <c r="R142" s="16">
        <v>2.3947196638190551</v>
      </c>
      <c r="S142" s="16">
        <v>27.932673109227071</v>
      </c>
      <c r="T142" s="20" t="s">
        <v>33</v>
      </c>
      <c r="U142" s="10">
        <v>3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124</v>
      </c>
      <c r="AA142" s="15">
        <v>2</v>
      </c>
      <c r="AB142" s="11">
        <v>84.73387278390156</v>
      </c>
      <c r="AC142" s="10">
        <v>13.753688028203683</v>
      </c>
      <c r="AD142" s="19">
        <v>1.5124391878947576</v>
      </c>
      <c r="AE142" s="12">
        <v>247.50041067761771</v>
      </c>
      <c r="AF142" s="10">
        <v>194.10263468525147</v>
      </c>
      <c r="AG142" s="10">
        <v>143.86172997745234</v>
      </c>
      <c r="AH142" s="10">
        <v>385.97606954054515</v>
      </c>
      <c r="AI142" s="10">
        <v>4.1758541306885926</v>
      </c>
      <c r="AJ142" s="10"/>
      <c r="AK142" s="10"/>
      <c r="AL142" s="10"/>
      <c r="AM142" s="10"/>
      <c r="AN142" s="10">
        <v>2.475004106776177</v>
      </c>
      <c r="AO142" s="10">
        <v>0.99464301835003432</v>
      </c>
      <c r="AP142" s="10">
        <v>1</v>
      </c>
      <c r="AQ142" s="10">
        <v>111.47500000000001</v>
      </c>
      <c r="AR142" s="10"/>
      <c r="AS142" s="10"/>
      <c r="AT142" s="10">
        <v>1.1518814760796789</v>
      </c>
      <c r="AU142" s="10">
        <v>1</v>
      </c>
      <c r="AV142" s="16"/>
      <c r="AW142" s="19">
        <v>29.11539520278772</v>
      </c>
      <c r="AX142" s="1" t="s">
        <v>120</v>
      </c>
      <c r="AY142" s="23">
        <v>20.861417322834601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84.73387278390156</v>
      </c>
      <c r="BG142" s="24">
        <v>13.753688028203683</v>
      </c>
      <c r="BH142" s="24">
        <v>1.5124391878947576</v>
      </c>
      <c r="BI142" s="21"/>
      <c r="BJ142" s="25">
        <f t="shared" ca="1" si="11"/>
        <v>1</v>
      </c>
      <c r="BK142" s="24">
        <f t="shared" ca="1" si="12"/>
        <v>4.9428016666013006</v>
      </c>
      <c r="BL142" s="23">
        <f t="shared" ref="BL142:BL205" si="16">(Q142/(P142-(L142/2000)))*100</f>
        <v>3.7280453307909167</v>
      </c>
      <c r="BM142" s="23">
        <f t="shared" ca="1" si="13"/>
        <v>3.303896141685065</v>
      </c>
      <c r="BN142" s="22">
        <f t="shared" ref="BN142:BN205" si="17">SQRT(((3.47-LOG(P142/1.06))^2)+((LOG(R142)+1.22)^2))</f>
        <v>3.4317515922650133</v>
      </c>
      <c r="BO142" s="21"/>
      <c r="BP142" s="2"/>
    </row>
    <row r="143" spans="1:68" x14ac:dyDescent="0.2">
      <c r="A143">
        <v>6.5</v>
      </c>
      <c r="B143">
        <v>2.02</v>
      </c>
      <c r="C143">
        <v>0.12705</v>
      </c>
      <c r="D143">
        <v>-9.6210000000000004E-2</v>
      </c>
      <c r="E143">
        <v>3.449E-2</v>
      </c>
      <c r="F143">
        <v>2.0578799999999999</v>
      </c>
      <c r="G143">
        <v>2.0017</v>
      </c>
      <c r="H143" s="21"/>
      <c r="I143" s="17">
        <f t="shared" si="14"/>
        <v>21.325459317585302</v>
      </c>
      <c r="J143" s="16">
        <f t="shared" si="15"/>
        <v>-21.025459317585302</v>
      </c>
      <c r="K143" s="10">
        <v>116</v>
      </c>
      <c r="L143" s="16">
        <v>2077.0997375328084</v>
      </c>
      <c r="M143" s="16">
        <v>756.62729658792568</v>
      </c>
      <c r="N143" s="16">
        <v>9.2410323709536311</v>
      </c>
      <c r="O143" s="16">
        <v>2.5571509240246382</v>
      </c>
      <c r="P143" s="16">
        <v>2.9688941448437447</v>
      </c>
      <c r="Q143" s="16">
        <v>6.4777555404201756E-2</v>
      </c>
      <c r="R143" s="16">
        <v>2.181874874747717</v>
      </c>
      <c r="S143" s="16">
        <v>28.593279223549079</v>
      </c>
      <c r="T143" s="20" t="s">
        <v>33</v>
      </c>
      <c r="U143" s="10">
        <v>3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124</v>
      </c>
      <c r="AA143" s="15">
        <v>2</v>
      </c>
      <c r="AB143" s="11">
        <v>79.007052467369164</v>
      </c>
      <c r="AC143" s="10">
        <v>19.042587258794242</v>
      </c>
      <c r="AD143" s="19">
        <v>1.9503602738365915</v>
      </c>
      <c r="AE143" s="12">
        <v>255.71509240246382</v>
      </c>
      <c r="AF143" s="10">
        <v>203.76676522632906</v>
      </c>
      <c r="AG143" s="10">
        <v>148.44470724218723</v>
      </c>
      <c r="AH143" s="10">
        <v>398.10336382482069</v>
      </c>
      <c r="AI143" s="10">
        <v>4.583214241905722</v>
      </c>
      <c r="AJ143" s="10"/>
      <c r="AK143" s="10"/>
      <c r="AL143" s="10"/>
      <c r="AM143" s="10"/>
      <c r="AN143" s="10">
        <v>2.5571509240246382</v>
      </c>
      <c r="AO143" s="10">
        <v>1.0054086178462398</v>
      </c>
      <c r="AP143" s="10">
        <v>1</v>
      </c>
      <c r="AQ143" s="10">
        <v>111.47500000000001</v>
      </c>
      <c r="AR143" s="10"/>
      <c r="AS143" s="10"/>
      <c r="AT143" s="10">
        <v>1.197184349088571</v>
      </c>
      <c r="AU143" s="10">
        <v>1</v>
      </c>
      <c r="AV143" s="16"/>
      <c r="AW143" s="19">
        <v>30.565014783949358</v>
      </c>
      <c r="AX143" s="1" t="s">
        <v>120</v>
      </c>
      <c r="AY143" s="23">
        <v>21.025459317585302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79.007052467369164</v>
      </c>
      <c r="BG143" s="24">
        <v>19.042587258794242</v>
      </c>
      <c r="BH143" s="24">
        <v>1.9503602738365915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5.1024970544477846</v>
      </c>
      <c r="BL143" s="23">
        <f t="shared" si="16"/>
        <v>3.3557514173500933</v>
      </c>
      <c r="BM143" s="23">
        <f t="shared" ref="BM143:BM206" ca="1" si="20">SQRT(((3.47-LOG(BK143))^2)+((LOG(BL143)+1.22)^2))</f>
        <v>3.2676636959907737</v>
      </c>
      <c r="BN143" s="22">
        <f t="shared" si="17"/>
        <v>3.4009900297753899</v>
      </c>
      <c r="BO143" s="21"/>
      <c r="BP143" s="2"/>
    </row>
    <row r="144" spans="1:68" x14ac:dyDescent="0.2">
      <c r="A144">
        <v>6.55</v>
      </c>
      <c r="B144">
        <v>2.02</v>
      </c>
      <c r="C144">
        <v>0.12692000000000001</v>
      </c>
      <c r="D144">
        <v>-9.6259999999999998E-2</v>
      </c>
      <c r="E144">
        <v>3.6880000000000003E-2</v>
      </c>
      <c r="F144">
        <v>2.0708799999999998</v>
      </c>
      <c r="G144">
        <v>2.0110000000000001</v>
      </c>
      <c r="H144" s="21"/>
      <c r="I144" s="17">
        <f t="shared" si="14"/>
        <v>21.489501312335957</v>
      </c>
      <c r="J144" s="16">
        <f t="shared" si="15"/>
        <v>-21.189501312335956</v>
      </c>
      <c r="K144" s="10">
        <v>116</v>
      </c>
      <c r="L144" s="16">
        <v>2096.1286089238843</v>
      </c>
      <c r="M144" s="16">
        <v>765.41994750656079</v>
      </c>
      <c r="N144" s="16">
        <v>9.3121172353455801</v>
      </c>
      <c r="O144" s="16">
        <v>2.5227022587268992</v>
      </c>
      <c r="P144" s="16">
        <v>2.9436501030401381</v>
      </c>
      <c r="Q144" s="16">
        <v>6.4422025462356564E-2</v>
      </c>
      <c r="R144" s="16">
        <v>2.1885082536074139</v>
      </c>
      <c r="S144" s="16">
        <v>29.232489188419365</v>
      </c>
      <c r="T144" s="20" t="s">
        <v>33</v>
      </c>
      <c r="U144" s="10">
        <v>3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124</v>
      </c>
      <c r="AA144" s="15">
        <v>2</v>
      </c>
      <c r="AB144" s="11">
        <v>79.722596423430502</v>
      </c>
      <c r="AC144" s="10">
        <v>18.375503467447743</v>
      </c>
      <c r="AD144" s="19">
        <v>1.9019001091217613</v>
      </c>
      <c r="AE144" s="12">
        <v>252.27022587268993</v>
      </c>
      <c r="AF144" s="10">
        <v>199.6775325793709</v>
      </c>
      <c r="AG144" s="10">
        <v>147.18250515200691</v>
      </c>
      <c r="AH144" s="10">
        <v>409.79050874894642</v>
      </c>
      <c r="AI144" s="10">
        <v>4.5693224978779785</v>
      </c>
      <c r="AJ144" s="10"/>
      <c r="AK144" s="10"/>
      <c r="AL144" s="10"/>
      <c r="AM144" s="10"/>
      <c r="AN144" s="10">
        <v>2.5227022587268992</v>
      </c>
      <c r="AO144" s="10">
        <v>1.0044758222058736</v>
      </c>
      <c r="AP144" s="10">
        <v>1</v>
      </c>
      <c r="AQ144" s="10">
        <v>111.47500000000001</v>
      </c>
      <c r="AR144" s="10"/>
      <c r="AS144" s="10"/>
      <c r="AT144" s="10">
        <v>1.1576470768719507</v>
      </c>
      <c r="AU144" s="10">
        <v>1</v>
      </c>
      <c r="AV144" s="16"/>
      <c r="AW144" s="19">
        <v>29.951629886905636</v>
      </c>
      <c r="AX144" s="1" t="s">
        <v>120</v>
      </c>
      <c r="AY144" s="23">
        <v>21.1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79.722596423430502</v>
      </c>
      <c r="BG144" s="24">
        <v>18.375503467447743</v>
      </c>
      <c r="BH144" s="24">
        <v>1.9019001091217613</v>
      </c>
      <c r="BI144" s="21"/>
      <c r="BJ144" s="25">
        <f t="shared" ca="1" si="18"/>
        <v>1</v>
      </c>
      <c r="BK144" s="24">
        <f t="shared" ca="1" si="19"/>
        <v>4.9530608778965695</v>
      </c>
      <c r="BL144" s="23">
        <f t="shared" si="16"/>
        <v>3.398528597897124</v>
      </c>
      <c r="BM144" s="23">
        <f t="shared" ca="1" si="20"/>
        <v>3.2815158215878588</v>
      </c>
      <c r="BN144" s="22">
        <f t="shared" si="17"/>
        <v>3.4048903718311823</v>
      </c>
      <c r="BO144" s="21"/>
      <c r="BP144" s="2"/>
    </row>
    <row r="145" spans="1:68" x14ac:dyDescent="0.2">
      <c r="A145">
        <v>6.6</v>
      </c>
      <c r="B145">
        <v>2.02</v>
      </c>
      <c r="C145">
        <v>0.12690000000000001</v>
      </c>
      <c r="D145">
        <v>-9.5850000000000005E-2</v>
      </c>
      <c r="E145">
        <v>3.9280000000000002E-2</v>
      </c>
      <c r="F145">
        <v>2.0640800000000001</v>
      </c>
      <c r="G145">
        <v>2.0059499999999999</v>
      </c>
      <c r="H145" s="21"/>
      <c r="I145" s="17">
        <f t="shared" si="14"/>
        <v>21.653543307086611</v>
      </c>
      <c r="J145" s="16">
        <f t="shared" si="15"/>
        <v>-21.353543307086611</v>
      </c>
      <c r="K145" s="10">
        <v>116</v>
      </c>
      <c r="L145" s="16">
        <v>2115.1574803149601</v>
      </c>
      <c r="M145" s="16">
        <v>774.21259842519589</v>
      </c>
      <c r="N145" s="16">
        <v>9.3832020997375309</v>
      </c>
      <c r="O145" s="16">
        <v>2.5174024640657104</v>
      </c>
      <c r="P145" s="16">
        <v>2.9475934449420942</v>
      </c>
      <c r="Q145" s="16">
        <v>6.7337370985487435E-2</v>
      </c>
      <c r="R145" s="16">
        <v>2.2844863867177678</v>
      </c>
      <c r="S145" s="16">
        <v>29.874373671971114</v>
      </c>
      <c r="T145" s="20" t="s">
        <v>33</v>
      </c>
      <c r="U145" s="10">
        <v>3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124</v>
      </c>
      <c r="AA145" s="15">
        <v>2</v>
      </c>
      <c r="AB145" s="11">
        <v>82.190052109800376</v>
      </c>
      <c r="AC145" s="10">
        <v>16.087714439165353</v>
      </c>
      <c r="AD145" s="19">
        <v>1.7222334510342741</v>
      </c>
      <c r="AE145" s="12">
        <v>251.74024640657103</v>
      </c>
      <c r="AF145" s="10">
        <v>199.02210978012599</v>
      </c>
      <c r="AG145" s="10">
        <v>147.37967224710471</v>
      </c>
      <c r="AH145" s="10">
        <v>421.53267234309089</v>
      </c>
      <c r="AI145" s="10">
        <v>4.3773515386832678</v>
      </c>
      <c r="AJ145" s="10"/>
      <c r="AK145" s="10"/>
      <c r="AL145" s="10"/>
      <c r="AM145" s="10"/>
      <c r="AN145" s="10">
        <v>2.5174024640657104</v>
      </c>
      <c r="AO145" s="10">
        <v>1.0153419010405871</v>
      </c>
      <c r="AP145" s="10">
        <v>1</v>
      </c>
      <c r="AQ145" s="10">
        <v>111.47500000000001</v>
      </c>
      <c r="AR145" s="10"/>
      <c r="AS145" s="10"/>
      <c r="AT145" s="10">
        <v>1.139720178042029</v>
      </c>
      <c r="AU145" s="10">
        <v>1</v>
      </c>
      <c r="AV145" s="16"/>
      <c r="AW145" s="19">
        <v>29.8533164670189</v>
      </c>
      <c r="AX145" s="1" t="s">
        <v>120</v>
      </c>
      <c r="AY145" s="23">
        <v>21.3535433070866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82.190052109800376</v>
      </c>
      <c r="BG145" s="24">
        <v>16.087714439165353</v>
      </c>
      <c r="BH145" s="24">
        <v>1.7222334510342741</v>
      </c>
      <c r="BI145" s="21"/>
      <c r="BJ145" s="25">
        <f t="shared" ca="1" si="18"/>
        <v>1</v>
      </c>
      <c r="BK145" s="24">
        <f t="shared" ca="1" si="19"/>
        <v>4.8824178491257832</v>
      </c>
      <c r="BL145" s="23">
        <f t="shared" si="16"/>
        <v>3.5627961420099741</v>
      </c>
      <c r="BM145" s="23">
        <f t="shared" ca="1" si="20"/>
        <v>3.2977620933686547</v>
      </c>
      <c r="BN145" s="22">
        <f t="shared" si="17"/>
        <v>3.4129562960869886</v>
      </c>
      <c r="BO145" s="21"/>
      <c r="BP145" s="2"/>
    </row>
    <row r="146" spans="1:68" x14ac:dyDescent="0.2">
      <c r="A146">
        <v>6.65</v>
      </c>
      <c r="B146">
        <v>2.02</v>
      </c>
      <c r="C146">
        <v>0.12706000000000001</v>
      </c>
      <c r="D146">
        <v>-9.4560000000000005E-2</v>
      </c>
      <c r="E146">
        <v>4.0640000000000003E-2</v>
      </c>
      <c r="F146">
        <v>2.0680999999999998</v>
      </c>
      <c r="G146">
        <v>2.0073500000000002</v>
      </c>
      <c r="H146" s="21"/>
      <c r="I146" s="17">
        <f t="shared" si="14"/>
        <v>21.817585301837269</v>
      </c>
      <c r="J146" s="16">
        <f t="shared" si="15"/>
        <v>-21.517585301837268</v>
      </c>
      <c r="K146" s="10">
        <v>116</v>
      </c>
      <c r="L146" s="16">
        <v>2134.1863517060365</v>
      </c>
      <c r="M146" s="16">
        <v>783.00524934383111</v>
      </c>
      <c r="N146" s="16">
        <v>9.4542869641294836</v>
      </c>
      <c r="O146" s="16">
        <v>2.5598008213552363</v>
      </c>
      <c r="P146" s="16">
        <v>2.9952295796174027</v>
      </c>
      <c r="Q146" s="16">
        <v>7.6510043485094506E-2</v>
      </c>
      <c r="R146" s="16">
        <v>2.5543966314217412</v>
      </c>
      <c r="S146" s="16">
        <v>30.238108212650442</v>
      </c>
      <c r="T146" s="20" t="s">
        <v>33</v>
      </c>
      <c r="U146" s="10">
        <v>3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124</v>
      </c>
      <c r="AA146" s="15">
        <v>2</v>
      </c>
      <c r="AB146" s="11">
        <v>88.09204546501914</v>
      </c>
      <c r="AC146" s="10">
        <v>10.718539417948378</v>
      </c>
      <c r="AD146" s="19">
        <v>1.1894151170324885</v>
      </c>
      <c r="AE146" s="12">
        <v>255.98008213552362</v>
      </c>
      <c r="AF146" s="10">
        <v>203.50701554245188</v>
      </c>
      <c r="AG146" s="10">
        <v>149.76147898087015</v>
      </c>
      <c r="AH146" s="10">
        <v>427.55289425528827</v>
      </c>
      <c r="AI146" s="10">
        <v>3.9148188174810348</v>
      </c>
      <c r="AJ146" s="10"/>
      <c r="AK146" s="10"/>
      <c r="AL146" s="10"/>
      <c r="AM146" s="10"/>
      <c r="AN146" s="10">
        <v>2.5598008213552363</v>
      </c>
      <c r="AO146" s="10">
        <v>1.04596182090206</v>
      </c>
      <c r="AP146" s="10">
        <v>1</v>
      </c>
      <c r="AQ146" s="10">
        <v>111.47500000000001</v>
      </c>
      <c r="AR146" s="10"/>
      <c r="AS146" s="10"/>
      <c r="AT146" s="10">
        <v>1.15276805592799</v>
      </c>
      <c r="AU146" s="10">
        <v>1</v>
      </c>
      <c r="AV146" s="16"/>
      <c r="AW146" s="19">
        <v>30.526052331367783</v>
      </c>
      <c r="AX146" s="1" t="s">
        <v>120</v>
      </c>
      <c r="AY146" s="23">
        <v>21.5175853018373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88.09204546501914</v>
      </c>
      <c r="BG146" s="24">
        <v>10.718539417948378</v>
      </c>
      <c r="BH146" s="24">
        <v>1.1894151170324885</v>
      </c>
      <c r="BI146" s="21"/>
      <c r="BJ146" s="25">
        <f t="shared" ca="1" si="18"/>
        <v>1</v>
      </c>
      <c r="BK146" s="24">
        <f t="shared" ca="1" si="19"/>
        <v>4.9249641822457475</v>
      </c>
      <c r="BL146" s="23">
        <f t="shared" si="16"/>
        <v>3.9680825140649088</v>
      </c>
      <c r="BM146" s="23">
        <f t="shared" ca="1" si="20"/>
        <v>3.319981989801835</v>
      </c>
      <c r="BN146" s="22">
        <f t="shared" si="17"/>
        <v>3.4295303042369212</v>
      </c>
      <c r="BO146" s="21"/>
      <c r="BP146" s="2"/>
    </row>
    <row r="147" spans="1:68" x14ac:dyDescent="0.2">
      <c r="A147">
        <v>6.7</v>
      </c>
      <c r="B147">
        <v>2.0699999999999998</v>
      </c>
      <c r="C147">
        <v>0.12706000000000001</v>
      </c>
      <c r="D147">
        <v>-9.4320000000000001E-2</v>
      </c>
      <c r="E147">
        <v>4.1430000000000002E-2</v>
      </c>
      <c r="F147">
        <v>2.0665</v>
      </c>
      <c r="G147">
        <v>2.00773</v>
      </c>
      <c r="H147" s="21"/>
      <c r="I147" s="17">
        <f t="shared" si="14"/>
        <v>21.981627296587927</v>
      </c>
      <c r="J147" s="16">
        <f t="shared" si="15"/>
        <v>-21.681627296587926</v>
      </c>
      <c r="K147" s="10">
        <v>116</v>
      </c>
      <c r="L147" s="16">
        <v>2153.2152230971128</v>
      </c>
      <c r="M147" s="16">
        <v>791.79790026246633</v>
      </c>
      <c r="N147" s="16">
        <v>9.5253718285214362</v>
      </c>
      <c r="O147" s="16">
        <v>2.5598008213552363</v>
      </c>
      <c r="P147" s="16">
        <v>2.9982721120694378</v>
      </c>
      <c r="Q147" s="16">
        <v>7.8216587205951663E-2</v>
      </c>
      <c r="R147" s="16">
        <v>2.608722100008654</v>
      </c>
      <c r="S147" s="16">
        <v>30.449395188486228</v>
      </c>
      <c r="T147" s="20" t="s">
        <v>33</v>
      </c>
      <c r="U147" s="10">
        <v>3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4</v>
      </c>
      <c r="AA147" s="15">
        <v>2</v>
      </c>
      <c r="AB147" s="11">
        <v>89.427015092677522</v>
      </c>
      <c r="AC147" s="10">
        <v>9.5280625531819112</v>
      </c>
      <c r="AD147" s="19">
        <v>1.0449223541405623</v>
      </c>
      <c r="AE147" s="12">
        <v>255.98008213552362</v>
      </c>
      <c r="AF147" s="10">
        <v>202.74561516086328</v>
      </c>
      <c r="AG147" s="10">
        <v>149.91360560347189</v>
      </c>
      <c r="AH147" s="10">
        <v>430.43705197641862</v>
      </c>
      <c r="AI147" s="10">
        <v>3.8332944701035143</v>
      </c>
      <c r="AJ147" s="10"/>
      <c r="AK147" s="10"/>
      <c r="AL147" s="10"/>
      <c r="AM147" s="10"/>
      <c r="AN147" s="10">
        <v>2.5598008213552363</v>
      </c>
      <c r="AO147" s="10">
        <v>1.0539982704248327</v>
      </c>
      <c r="AP147" s="10">
        <v>1</v>
      </c>
      <c r="AQ147" s="10">
        <v>111.47500000000001</v>
      </c>
      <c r="AR147" s="10"/>
      <c r="AS147" s="10"/>
      <c r="AT147" s="10">
        <v>1.1346799883521259</v>
      </c>
      <c r="AU147" s="10">
        <v>1</v>
      </c>
      <c r="AV147" s="16"/>
      <c r="AW147" s="19">
        <v>30.411842274129494</v>
      </c>
      <c r="AX147" s="1" t="s">
        <v>120</v>
      </c>
      <c r="AY147" s="23">
        <v>21.681627296587902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89.427015092677522</v>
      </c>
      <c r="BG147" s="24">
        <v>9.5280625531819112</v>
      </c>
      <c r="BH147" s="24">
        <v>1.0449223541405623</v>
      </c>
      <c r="BI147" s="21"/>
      <c r="BJ147" s="25">
        <f t="shared" ca="1" si="18"/>
        <v>1</v>
      </c>
      <c r="BK147" s="24">
        <f t="shared" ca="1" si="19"/>
        <v>4.853926740356056</v>
      </c>
      <c r="BL147" s="23">
        <f t="shared" si="16"/>
        <v>4.0702519708695499</v>
      </c>
      <c r="BM147" s="23">
        <f t="shared" ca="1" si="20"/>
        <v>3.3313137136640956</v>
      </c>
      <c r="BN147" s="22">
        <f t="shared" si="17"/>
        <v>3.4334887161713086</v>
      </c>
      <c r="BO147" s="21"/>
      <c r="BP147" s="2"/>
    </row>
    <row r="148" spans="1:68" x14ac:dyDescent="0.2">
      <c r="A148">
        <v>6.75</v>
      </c>
      <c r="B148">
        <v>2.02</v>
      </c>
      <c r="C148">
        <v>0.12717999999999999</v>
      </c>
      <c r="D148">
        <v>-9.4549999999999995E-2</v>
      </c>
      <c r="E148">
        <v>4.3069999999999997E-2</v>
      </c>
      <c r="F148">
        <v>2.06548</v>
      </c>
      <c r="G148">
        <v>2.0063</v>
      </c>
      <c r="H148" s="21"/>
      <c r="I148" s="17">
        <f t="shared" si="14"/>
        <v>22.145669291338582</v>
      </c>
      <c r="J148" s="16">
        <f t="shared" si="15"/>
        <v>-21.845669291338581</v>
      </c>
      <c r="K148" s="10">
        <v>116</v>
      </c>
      <c r="L148" s="16">
        <v>2172.2440944881887</v>
      </c>
      <c r="M148" s="16">
        <v>800.59055118110143</v>
      </c>
      <c r="N148" s="16">
        <v>9.5964566929133852</v>
      </c>
      <c r="O148" s="16">
        <v>2.5915995893223776</v>
      </c>
      <c r="P148" s="16">
        <v>3.0363870233547283</v>
      </c>
      <c r="Q148" s="16">
        <v>7.6581149473463617E-2</v>
      </c>
      <c r="R148" s="16">
        <v>2.5221142392070144</v>
      </c>
      <c r="S148" s="16">
        <v>30.888016252246587</v>
      </c>
      <c r="T148" s="20" t="s">
        <v>33</v>
      </c>
      <c r="U148" s="10">
        <v>3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124</v>
      </c>
      <c r="AA148" s="15">
        <v>2</v>
      </c>
      <c r="AB148" s="11">
        <v>87.147083315171514</v>
      </c>
      <c r="AC148" s="10">
        <v>11.566882316256226</v>
      </c>
      <c r="AD148" s="19">
        <v>1.2860343685722646</v>
      </c>
      <c r="AE148" s="12">
        <v>259.15995893223777</v>
      </c>
      <c r="AF148" s="10">
        <v>206.11037699495182</v>
      </c>
      <c r="AG148" s="10">
        <v>151.81935116773641</v>
      </c>
      <c r="AH148" s="10">
        <v>437.99779664914013</v>
      </c>
      <c r="AI148" s="10">
        <v>3.9649274582994822</v>
      </c>
      <c r="AJ148" s="10"/>
      <c r="AK148" s="10"/>
      <c r="AL148" s="10"/>
      <c r="AM148" s="10"/>
      <c r="AN148" s="10">
        <v>2.5915995893223776</v>
      </c>
      <c r="AO148" s="10">
        <v>1.0612281595367499</v>
      </c>
      <c r="AP148" s="10">
        <v>1</v>
      </c>
      <c r="AQ148" s="10">
        <v>111.47500000000001</v>
      </c>
      <c r="AR148" s="10"/>
      <c r="AS148" s="10"/>
      <c r="AT148" s="10">
        <v>1.1409791112182881</v>
      </c>
      <c r="AU148" s="10">
        <v>1</v>
      </c>
      <c r="AV148" s="16"/>
      <c r="AW148" s="19">
        <v>30.916556549242774</v>
      </c>
      <c r="AX148" s="1" t="s">
        <v>120</v>
      </c>
      <c r="AY148" s="23">
        <v>21.8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87.147083315171514</v>
      </c>
      <c r="BG148" s="24">
        <v>11.566882316256226</v>
      </c>
      <c r="BH148" s="24">
        <v>1.2860343685722646</v>
      </c>
      <c r="BI148" s="21"/>
      <c r="BJ148" s="25">
        <f t="shared" ca="1" si="18"/>
        <v>1</v>
      </c>
      <c r="BK148" s="24">
        <f t="shared" ca="1" si="19"/>
        <v>4.8720659349112525</v>
      </c>
      <c r="BL148" s="23">
        <f t="shared" si="16"/>
        <v>3.9267048535213687</v>
      </c>
      <c r="BM148" s="23">
        <f t="shared" ca="1" si="20"/>
        <v>3.3214181611994689</v>
      </c>
      <c r="BN148" s="22">
        <f t="shared" si="17"/>
        <v>3.421692712485692</v>
      </c>
      <c r="BO148" s="21"/>
      <c r="BP148" s="2"/>
    </row>
    <row r="149" spans="1:68" x14ac:dyDescent="0.2">
      <c r="A149">
        <v>6.8</v>
      </c>
      <c r="B149">
        <v>2.02</v>
      </c>
      <c r="C149">
        <v>0.12726000000000001</v>
      </c>
      <c r="D149">
        <v>-9.4500000000000001E-2</v>
      </c>
      <c r="E149">
        <v>4.4900000000000002E-2</v>
      </c>
      <c r="F149">
        <v>2.0676800000000002</v>
      </c>
      <c r="G149">
        <v>2.0104500000000001</v>
      </c>
      <c r="H149" s="21"/>
      <c r="I149" s="17">
        <f t="shared" si="14"/>
        <v>22.309711286089236</v>
      </c>
      <c r="J149" s="16">
        <f t="shared" si="15"/>
        <v>-22.009711286089235</v>
      </c>
      <c r="K149" s="10">
        <v>116</v>
      </c>
      <c r="L149" s="16">
        <v>2191.2729658792646</v>
      </c>
      <c r="M149" s="16">
        <v>809.38320209973654</v>
      </c>
      <c r="N149" s="16">
        <v>9.6675415573053343</v>
      </c>
      <c r="O149" s="16">
        <v>2.6127987679671474</v>
      </c>
      <c r="P149" s="16">
        <v>3.0646340936288965</v>
      </c>
      <c r="Q149" s="16">
        <v>7.6936679415308823E-2</v>
      </c>
      <c r="R149" s="16">
        <v>2.5104686910340579</v>
      </c>
      <c r="S149" s="16">
        <v>31.377453170954798</v>
      </c>
      <c r="T149" s="20" t="s">
        <v>33</v>
      </c>
      <c r="U149" s="10">
        <v>3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124</v>
      </c>
      <c r="AA149" s="15">
        <v>2</v>
      </c>
      <c r="AB149" s="11">
        <v>86.763300408097365</v>
      </c>
      <c r="AC149" s="10">
        <v>11.91273555570298</v>
      </c>
      <c r="AD149" s="19">
        <v>1.3239640361996554</v>
      </c>
      <c r="AE149" s="12">
        <v>261.27987679671475</v>
      </c>
      <c r="AF149" s="10">
        <v>208.31421635714364</v>
      </c>
      <c r="AG149" s="10">
        <v>153.23170468144482</v>
      </c>
      <c r="AH149" s="10">
        <v>446.60389605221752</v>
      </c>
      <c r="AI149" s="10">
        <v>3.9833199416962324</v>
      </c>
      <c r="AJ149" s="10"/>
      <c r="AK149" s="10"/>
      <c r="AL149" s="10"/>
      <c r="AM149" s="10"/>
      <c r="AN149" s="10">
        <v>2.6127987679671474</v>
      </c>
      <c r="AO149" s="10">
        <v>1.0707556262027331</v>
      </c>
      <c r="AP149" s="10">
        <v>1</v>
      </c>
      <c r="AQ149" s="10">
        <v>111.47500000000001</v>
      </c>
      <c r="AR149" s="10"/>
      <c r="AS149" s="10"/>
      <c r="AT149" s="10">
        <v>1.1404667558679897</v>
      </c>
      <c r="AU149" s="10">
        <v>1</v>
      </c>
      <c r="AV149" s="16"/>
      <c r="AW149" s="19">
        <v>31.247132453571545</v>
      </c>
      <c r="AX149" s="1" t="s">
        <v>120</v>
      </c>
      <c r="AY149" s="23">
        <v>22.0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86.763300408097365</v>
      </c>
      <c r="BG149" s="24">
        <v>11.91273555570298</v>
      </c>
      <c r="BH149" s="24">
        <v>1.3239640361996554</v>
      </c>
      <c r="BI149" s="21"/>
      <c r="BJ149" s="25">
        <f t="shared" ca="1" si="18"/>
        <v>1</v>
      </c>
      <c r="BK149" s="24">
        <f t="shared" ca="1" si="19"/>
        <v>4.8654274157931772</v>
      </c>
      <c r="BL149" s="23">
        <f t="shared" si="16"/>
        <v>3.907403391331516</v>
      </c>
      <c r="BM149" s="23">
        <f t="shared" ca="1" si="20"/>
        <v>3.3207460859155891</v>
      </c>
      <c r="BN149" s="22">
        <f t="shared" si="17"/>
        <v>3.4171989637137035</v>
      </c>
      <c r="BO149" s="21"/>
      <c r="BP149" s="2"/>
    </row>
    <row r="150" spans="1:68" x14ac:dyDescent="0.2">
      <c r="A150">
        <v>6.85</v>
      </c>
      <c r="B150">
        <v>2.02</v>
      </c>
      <c r="C150">
        <v>0.12726000000000001</v>
      </c>
      <c r="D150">
        <v>-9.3469999999999998E-2</v>
      </c>
      <c r="E150">
        <v>4.5510000000000002E-2</v>
      </c>
      <c r="F150">
        <v>2.0667</v>
      </c>
      <c r="G150">
        <v>2.0089800000000002</v>
      </c>
      <c r="H150" s="21"/>
      <c r="I150" s="17">
        <f t="shared" si="14"/>
        <v>22.473753280839894</v>
      </c>
      <c r="J150" s="16">
        <f t="shared" si="15"/>
        <v>-22.173753280839893</v>
      </c>
      <c r="K150" s="10">
        <v>116</v>
      </c>
      <c r="L150" s="16">
        <v>2210.3018372703409</v>
      </c>
      <c r="M150" s="16">
        <v>818.17585301837175</v>
      </c>
      <c r="N150" s="16">
        <v>9.7386264216972869</v>
      </c>
      <c r="O150" s="16">
        <v>2.6127987679671474</v>
      </c>
      <c r="P150" s="16">
        <v>3.0669833908386961</v>
      </c>
      <c r="Q150" s="16">
        <v>8.4260596217320682E-2</v>
      </c>
      <c r="R150" s="16">
        <v>2.7473443928328156</v>
      </c>
      <c r="S150" s="16">
        <v>31.540598810524209</v>
      </c>
      <c r="T150" s="20" t="s">
        <v>33</v>
      </c>
      <c r="U150" s="10">
        <v>3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124</v>
      </c>
      <c r="AA150" s="15">
        <v>2</v>
      </c>
      <c r="AB150" s="11">
        <v>92.402600671176913</v>
      </c>
      <c r="AC150" s="10">
        <v>7.2473993288230929</v>
      </c>
      <c r="AD150" s="19">
        <v>0.35</v>
      </c>
      <c r="AE150" s="12">
        <v>261.27987679671475</v>
      </c>
      <c r="AF150" s="10">
        <v>207.47125888823319</v>
      </c>
      <c r="AG150" s="10">
        <v>153.3491695419348</v>
      </c>
      <c r="AH150" s="10">
        <v>448.49771771301101</v>
      </c>
      <c r="AI150" s="10">
        <v>3.6398785773227704</v>
      </c>
      <c r="AJ150" s="10"/>
      <c r="AK150" s="10"/>
      <c r="AL150" s="10"/>
      <c r="AM150" s="10"/>
      <c r="AN150" s="10">
        <v>2.6127987679671474</v>
      </c>
      <c r="AO150" s="10">
        <v>1.0896651774918906</v>
      </c>
      <c r="AP150" s="10">
        <v>1</v>
      </c>
      <c r="AQ150" s="10">
        <v>111.47500000000001</v>
      </c>
      <c r="AR150" s="10"/>
      <c r="AS150" s="10"/>
      <c r="AT150" s="10">
        <v>1.1226483783160035</v>
      </c>
      <c r="AU150" s="10">
        <v>1</v>
      </c>
      <c r="AV150" s="16"/>
      <c r="AW150" s="19">
        <v>31.120688833234979</v>
      </c>
      <c r="AX150" s="1" t="s">
        <v>120</v>
      </c>
      <c r="AY150" s="23">
        <v>22.17375328083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92.402600671176913</v>
      </c>
      <c r="BG150" s="24">
        <v>7.2473993288230929</v>
      </c>
      <c r="BH150" s="24">
        <v>0.35</v>
      </c>
      <c r="BI150" s="21"/>
      <c r="BJ150" s="25">
        <f t="shared" ca="1" si="18"/>
        <v>1</v>
      </c>
      <c r="BK150" s="24">
        <f t="shared" ca="1" si="19"/>
        <v>4.7956254513404071</v>
      </c>
      <c r="BL150" s="23">
        <f t="shared" si="16"/>
        <v>4.2949944713005683</v>
      </c>
      <c r="BM150" s="23">
        <f t="shared" ca="1" si="20"/>
        <v>3.3485600807600786</v>
      </c>
      <c r="BN150" s="22">
        <f t="shared" si="17"/>
        <v>3.4356415990721754</v>
      </c>
      <c r="BO150" s="21"/>
      <c r="BP150" s="2"/>
    </row>
    <row r="151" spans="1:68" x14ac:dyDescent="0.2">
      <c r="A151">
        <v>6.9</v>
      </c>
      <c r="B151">
        <v>2.02</v>
      </c>
      <c r="C151">
        <v>0.12720999999999999</v>
      </c>
      <c r="D151">
        <v>-9.4570000000000001E-2</v>
      </c>
      <c r="E151">
        <v>4.6379999999999998E-2</v>
      </c>
      <c r="F151">
        <v>2.0562</v>
      </c>
      <c r="G151">
        <v>2.00353</v>
      </c>
      <c r="H151" s="21"/>
      <c r="I151" s="17">
        <f t="shared" si="14"/>
        <v>22.637795275590552</v>
      </c>
      <c r="J151" s="16">
        <f t="shared" si="15"/>
        <v>-22.337795275590551</v>
      </c>
      <c r="K151" s="10">
        <v>116</v>
      </c>
      <c r="L151" s="16">
        <v>2229.3307086614172</v>
      </c>
      <c r="M151" s="16">
        <v>826.96850393700697</v>
      </c>
      <c r="N151" s="16">
        <v>9.8097112860892395</v>
      </c>
      <c r="O151" s="16">
        <v>2.5995492813141645</v>
      </c>
      <c r="P151" s="16">
        <v>3.0570845411898531</v>
      </c>
      <c r="Q151" s="16">
        <v>7.6438937496725479E-2</v>
      </c>
      <c r="R151" s="16">
        <v>2.5003867726528277</v>
      </c>
      <c r="S151" s="16">
        <v>31.773281935811713</v>
      </c>
      <c r="T151" s="20" t="s">
        <v>33</v>
      </c>
      <c r="U151" s="10">
        <v>3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124</v>
      </c>
      <c r="AA151" s="15">
        <v>2</v>
      </c>
      <c r="AB151" s="11">
        <v>86.790584420467766</v>
      </c>
      <c r="AC151" s="10">
        <v>11.88812338172751</v>
      </c>
      <c r="AD151" s="19">
        <v>1.3212921978047287</v>
      </c>
      <c r="AE151" s="12">
        <v>259.95492813141647</v>
      </c>
      <c r="AF151" s="10">
        <v>205.18734296536485</v>
      </c>
      <c r="AG151" s="10">
        <v>152.85422705949264</v>
      </c>
      <c r="AH151" s="10">
        <v>451.82202479429094</v>
      </c>
      <c r="AI151" s="10">
        <v>3.9993812594802405</v>
      </c>
      <c r="AJ151" s="10"/>
      <c r="AK151" s="10"/>
      <c r="AL151" s="10"/>
      <c r="AM151" s="10"/>
      <c r="AN151" s="10">
        <v>2.5995492813141645</v>
      </c>
      <c r="AO151" s="10">
        <v>1.0768323257326304</v>
      </c>
      <c r="AP151" s="10">
        <v>1</v>
      </c>
      <c r="AQ151" s="10">
        <v>111.47500000000001</v>
      </c>
      <c r="AR151" s="10"/>
      <c r="AS151" s="10"/>
      <c r="AT151" s="10">
        <v>1.0971352267754582</v>
      </c>
      <c r="AU151" s="10">
        <v>1</v>
      </c>
      <c r="AV151" s="16"/>
      <c r="AW151" s="19">
        <v>30.778101444804729</v>
      </c>
      <c r="AX151" s="1" t="s">
        <v>120</v>
      </c>
      <c r="AY151" s="23">
        <v>22.337795275590601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86.790584420467766</v>
      </c>
      <c r="BG151" s="24">
        <v>11.88812338172751</v>
      </c>
      <c r="BH151" s="24">
        <v>1.3212921978047287</v>
      </c>
      <c r="BI151" s="21"/>
      <c r="BJ151" s="25">
        <f t="shared" ca="1" si="18"/>
        <v>1</v>
      </c>
      <c r="BK151" s="24">
        <f t="shared" ca="1" si="19"/>
        <v>4.6976860124943896</v>
      </c>
      <c r="BL151" s="23">
        <f t="shared" si="16"/>
        <v>3.9352441539833536</v>
      </c>
      <c r="BM151" s="23">
        <f t="shared" ca="1" si="20"/>
        <v>3.3352024582382107</v>
      </c>
      <c r="BN151" s="22">
        <f t="shared" si="17"/>
        <v>3.4173144049154232</v>
      </c>
      <c r="BO151" s="21"/>
      <c r="BP151" s="2"/>
    </row>
    <row r="152" spans="1:68" x14ac:dyDescent="0.2">
      <c r="A152">
        <v>6.95</v>
      </c>
      <c r="B152">
        <v>0.12</v>
      </c>
      <c r="C152">
        <v>0.12694</v>
      </c>
      <c r="D152">
        <v>-9.4399999999999998E-2</v>
      </c>
      <c r="E152">
        <v>4.7219999999999998E-2</v>
      </c>
      <c r="F152">
        <v>2.0659000000000001</v>
      </c>
      <c r="G152">
        <v>2.0070000000000001</v>
      </c>
      <c r="H152" s="21"/>
      <c r="I152" s="17">
        <f t="shared" si="14"/>
        <v>22.801837270341206</v>
      </c>
      <c r="J152" s="16">
        <f t="shared" si="15"/>
        <v>-22.501837270341206</v>
      </c>
      <c r="K152" s="10">
        <v>116</v>
      </c>
      <c r="L152" s="16">
        <v>2248.3595800524931</v>
      </c>
      <c r="M152" s="16">
        <v>835.76115485564208</v>
      </c>
      <c r="N152" s="16">
        <v>9.8807961504811885</v>
      </c>
      <c r="O152" s="16">
        <v>2.528002053388088</v>
      </c>
      <c r="P152" s="16">
        <v>2.9887724110608773</v>
      </c>
      <c r="Q152" s="16">
        <v>7.7647739298999305E-2</v>
      </c>
      <c r="R152" s="16">
        <v>2.5979809975373103</v>
      </c>
      <c r="S152" s="16">
        <v>31.997941505054825</v>
      </c>
      <c r="T152" s="20" t="s">
        <v>33</v>
      </c>
      <c r="U152" s="10">
        <v>3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124</v>
      </c>
      <c r="AA152" s="15">
        <v>2</v>
      </c>
      <c r="AB152" s="11">
        <v>90.013950216197827</v>
      </c>
      <c r="AC152" s="10">
        <v>9.0076664728666174</v>
      </c>
      <c r="AD152" s="19">
        <v>0.97838331093554887</v>
      </c>
      <c r="AE152" s="12">
        <v>252.80020533880878</v>
      </c>
      <c r="AF152" s="10">
        <v>196.031276397775</v>
      </c>
      <c r="AG152" s="10">
        <v>149.43862055304385</v>
      </c>
      <c r="AH152" s="10">
        <v>454.98127586551482</v>
      </c>
      <c r="AI152" s="10">
        <v>3.8491428572723376</v>
      </c>
      <c r="AJ152" s="10"/>
      <c r="AK152" s="10"/>
      <c r="AL152" s="10"/>
      <c r="AM152" s="10"/>
      <c r="AN152" s="10">
        <v>2.528002053388088</v>
      </c>
      <c r="AO152" s="10">
        <v>1.0724289012301362</v>
      </c>
      <c r="AP152" s="10">
        <v>1</v>
      </c>
      <c r="AQ152" s="10">
        <v>111.47500000000001</v>
      </c>
      <c r="AR152" s="10"/>
      <c r="AS152" s="10"/>
      <c r="AT152" s="10">
        <v>1.0340956307421132</v>
      </c>
      <c r="AU152" s="10">
        <v>1</v>
      </c>
      <c r="AV152" s="16"/>
      <c r="AW152" s="19">
        <v>29.40469145966625</v>
      </c>
      <c r="AX152" s="1" t="s">
        <v>120</v>
      </c>
      <c r="AY152" s="23">
        <v>22.501837270341198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90.013950216197827</v>
      </c>
      <c r="BG152" s="24">
        <v>9.0076664728666174</v>
      </c>
      <c r="BH152" s="24">
        <v>0.97838331093554887</v>
      </c>
      <c r="BI152" s="21"/>
      <c r="BJ152" s="25">
        <f t="shared" ca="1" si="18"/>
        <v>1</v>
      </c>
      <c r="BK152" s="24">
        <f t="shared" ca="1" si="19"/>
        <v>4.4620226967995293</v>
      </c>
      <c r="BL152" s="23">
        <f t="shared" si="16"/>
        <v>4.1643272864564862</v>
      </c>
      <c r="BM152" s="23">
        <f t="shared" ca="1" si="20"/>
        <v>3.3673381594495875</v>
      </c>
      <c r="BN152" s="22">
        <f t="shared" si="17"/>
        <v>3.433847030430893</v>
      </c>
      <c r="BO152" s="21"/>
      <c r="BP152" s="2"/>
    </row>
    <row r="153" spans="1:68" x14ac:dyDescent="0.2">
      <c r="A153">
        <v>7</v>
      </c>
      <c r="B153">
        <v>2.02</v>
      </c>
      <c r="C153">
        <v>0.12678</v>
      </c>
      <c r="D153">
        <v>-9.6280000000000004E-2</v>
      </c>
      <c r="E153">
        <v>4.8500000000000001E-2</v>
      </c>
      <c r="F153">
        <v>2.06643</v>
      </c>
      <c r="G153">
        <v>2.01058</v>
      </c>
      <c r="H153" s="21"/>
      <c r="I153" s="17">
        <f t="shared" si="14"/>
        <v>22.965879265091861</v>
      </c>
      <c r="J153" s="16">
        <f t="shared" si="15"/>
        <v>-22.66587926509186</v>
      </c>
      <c r="K153" s="10">
        <v>116</v>
      </c>
      <c r="L153" s="16">
        <v>2267.388451443569</v>
      </c>
      <c r="M153" s="16">
        <v>844.55380577427718</v>
      </c>
      <c r="N153" s="16">
        <v>9.9518810148731394</v>
      </c>
      <c r="O153" s="16">
        <v>2.4856036960985621</v>
      </c>
      <c r="P153" s="16">
        <v>2.9513037266050288</v>
      </c>
      <c r="Q153" s="16">
        <v>6.4279813485618426E-2</v>
      </c>
      <c r="R153" s="16">
        <v>2.1780141740803267</v>
      </c>
      <c r="S153" s="16">
        <v>32.340279896282425</v>
      </c>
      <c r="T153" s="20" t="s">
        <v>33</v>
      </c>
      <c r="U153" s="10">
        <v>3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124</v>
      </c>
      <c r="AA153" s="15">
        <v>2</v>
      </c>
      <c r="AB153" s="11">
        <v>80.700804206691927</v>
      </c>
      <c r="AC153" s="10">
        <v>17.466044180428696</v>
      </c>
      <c r="AD153" s="19">
        <v>1.8331516128793748</v>
      </c>
      <c r="AE153" s="12">
        <v>248.5603696098562</v>
      </c>
      <c r="AF153" s="10">
        <v>190.50385049761186</v>
      </c>
      <c r="AG153" s="10">
        <v>147.56518633025144</v>
      </c>
      <c r="AH153" s="10">
        <v>460.5613484175625</v>
      </c>
      <c r="AI153" s="10">
        <v>4.5913383480263761</v>
      </c>
      <c r="AJ153" s="10"/>
      <c r="AK153" s="10"/>
      <c r="AL153" s="10"/>
      <c r="AM153" s="10"/>
      <c r="AN153" s="10">
        <v>2.4856036960985621</v>
      </c>
      <c r="AO153" s="10">
        <v>1.0420951340819677</v>
      </c>
      <c r="AP153" s="10">
        <v>1</v>
      </c>
      <c r="AQ153" s="10">
        <v>111.47500000000001</v>
      </c>
      <c r="AR153" s="10"/>
      <c r="AS153" s="10"/>
      <c r="AT153" s="10">
        <v>0.99239998912782768</v>
      </c>
      <c r="AU153" s="10">
        <v>1</v>
      </c>
      <c r="AV153" s="16"/>
      <c r="AW153" s="19">
        <v>28.575577574641777</v>
      </c>
      <c r="AX153" s="1" t="s">
        <v>120</v>
      </c>
      <c r="AY153" s="23">
        <v>22.66587926509189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80.700804206691927</v>
      </c>
      <c r="BG153" s="24">
        <v>17.466044180428696</v>
      </c>
      <c r="BH153" s="24">
        <v>1.8331516128793748</v>
      </c>
      <c r="BI153" s="21"/>
      <c r="BJ153" s="25">
        <f t="shared" ca="1" si="18"/>
        <v>1</v>
      </c>
      <c r="BK153" s="24">
        <f t="shared" ca="1" si="19"/>
        <v>4.3043071701438382</v>
      </c>
      <c r="BL153" s="23">
        <f t="shared" si="16"/>
        <v>3.5365029427048258</v>
      </c>
      <c r="BM153" s="23">
        <f t="shared" ca="1" si="20"/>
        <v>3.3423492959395849</v>
      </c>
      <c r="BN153" s="22">
        <f t="shared" si="17"/>
        <v>3.4029317636089664</v>
      </c>
      <c r="BO153" s="21"/>
      <c r="BP153" s="2"/>
    </row>
    <row r="154" spans="1:68" x14ac:dyDescent="0.2">
      <c r="A154">
        <v>7.05</v>
      </c>
      <c r="B154">
        <v>2.0699999999999998</v>
      </c>
      <c r="C154">
        <v>0.12684000000000001</v>
      </c>
      <c r="D154">
        <v>-9.6449999999999994E-2</v>
      </c>
      <c r="E154">
        <v>4.3569999999999998E-2</v>
      </c>
      <c r="F154">
        <v>2.0658500000000002</v>
      </c>
      <c r="G154">
        <v>2.0097800000000001</v>
      </c>
      <c r="H154" s="21"/>
      <c r="I154" s="17">
        <f t="shared" si="14"/>
        <v>23.129921259842519</v>
      </c>
      <c r="J154" s="16">
        <f t="shared" si="15"/>
        <v>-22.829921259842518</v>
      </c>
      <c r="K154" s="10">
        <v>116</v>
      </c>
      <c r="L154" s="16">
        <v>2286.4173228346453</v>
      </c>
      <c r="M154" s="16">
        <v>853.3464566929124</v>
      </c>
      <c r="N154" s="16">
        <v>10.022965879265092</v>
      </c>
      <c r="O154" s="16">
        <v>2.5015030800821365</v>
      </c>
      <c r="P154" s="16">
        <v>2.9482161675651426</v>
      </c>
      <c r="Q154" s="16">
        <v>6.3071011683344697E-2</v>
      </c>
      <c r="R154" s="16">
        <v>2.1392940035137737</v>
      </c>
      <c r="S154" s="16">
        <v>31.021742186319869</v>
      </c>
      <c r="T154" s="20" t="s">
        <v>33</v>
      </c>
      <c r="U154" s="10">
        <v>3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124</v>
      </c>
      <c r="AA154" s="15">
        <v>2</v>
      </c>
      <c r="AB154" s="11">
        <v>79.264636611551765</v>
      </c>
      <c r="AC154" s="10">
        <v>18.80228066061818</v>
      </c>
      <c r="AD154" s="19">
        <v>1.9330827278300593</v>
      </c>
      <c r="AE154" s="12">
        <v>250.15030800821364</v>
      </c>
      <c r="AF154" s="10">
        <v>189.0212628816796</v>
      </c>
      <c r="AG154" s="10">
        <v>147.41080837825712</v>
      </c>
      <c r="AH154" s="10">
        <v>431.97482688798391</v>
      </c>
      <c r="AI154" s="10">
        <v>4.6744393166975078</v>
      </c>
      <c r="AJ154" s="10"/>
      <c r="AK154" s="10"/>
      <c r="AL154" s="10"/>
      <c r="AM154" s="10"/>
      <c r="AN154" s="10">
        <v>2.5015030800821365</v>
      </c>
      <c r="AO154" s="10">
        <v>1.0429856910371893</v>
      </c>
      <c r="AP154" s="10">
        <v>1</v>
      </c>
      <c r="AQ154" s="10">
        <v>111.47500000000001</v>
      </c>
      <c r="AR154" s="10"/>
      <c r="AS154" s="10"/>
      <c r="AT154" s="10">
        <v>0.97351665399613874</v>
      </c>
      <c r="AU154" s="10">
        <v>1</v>
      </c>
      <c r="AV154" s="16"/>
      <c r="AW154" s="19">
        <v>28.353189432251941</v>
      </c>
      <c r="AX154" s="1" t="s">
        <v>120</v>
      </c>
      <c r="AY154" s="23">
        <v>22.8299212598425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79.264636611551765</v>
      </c>
      <c r="BG154" s="24">
        <v>18.80228066061818</v>
      </c>
      <c r="BH154" s="24">
        <v>1.9330827278300593</v>
      </c>
      <c r="BI154" s="21"/>
      <c r="BJ154" s="25">
        <f t="shared" ca="1" si="18"/>
        <v>1</v>
      </c>
      <c r="BK154" s="24">
        <f t="shared" ca="1" si="19"/>
        <v>4.2304212831515278</v>
      </c>
      <c r="BL154" s="23">
        <f t="shared" si="16"/>
        <v>3.4942243435845044</v>
      </c>
      <c r="BM154" s="23">
        <f t="shared" ca="1" si="20"/>
        <v>3.3459767059538188</v>
      </c>
      <c r="BN154" s="22">
        <f t="shared" si="17"/>
        <v>3.3997765628398717</v>
      </c>
      <c r="BO154" s="21"/>
      <c r="BP154" s="2"/>
    </row>
    <row r="155" spans="1:68" x14ac:dyDescent="0.2">
      <c r="A155">
        <v>7.1</v>
      </c>
      <c r="B155">
        <v>2.02</v>
      </c>
      <c r="C155">
        <v>0.12698000000000001</v>
      </c>
      <c r="D155">
        <v>-9.6280000000000004E-2</v>
      </c>
      <c r="E155">
        <v>4.6649999999999997E-2</v>
      </c>
      <c r="F155">
        <v>2.0629499999999998</v>
      </c>
      <c r="G155">
        <v>2.0076000000000001</v>
      </c>
      <c r="H155" s="21"/>
      <c r="I155" s="17">
        <f t="shared" si="14"/>
        <v>23.293963254593173</v>
      </c>
      <c r="J155" s="16">
        <f t="shared" si="15"/>
        <v>-22.993963254593172</v>
      </c>
      <c r="K155" s="10">
        <v>116</v>
      </c>
      <c r="L155" s="16">
        <v>2305.4461942257212</v>
      </c>
      <c r="M155" s="16">
        <v>862.1391076115475</v>
      </c>
      <c r="N155" s="16">
        <v>10.094050743657043</v>
      </c>
      <c r="O155" s="16">
        <v>2.5386016427104736</v>
      </c>
      <c r="P155" s="16">
        <v>2.9971767554495159</v>
      </c>
      <c r="Q155" s="16">
        <v>6.4279813485618426E-2</v>
      </c>
      <c r="R155" s="16">
        <v>2.1446787670678353</v>
      </c>
      <c r="S155" s="16">
        <v>31.845493940211288</v>
      </c>
      <c r="T155" s="20" t="s">
        <v>33</v>
      </c>
      <c r="U155" s="10">
        <v>3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124</v>
      </c>
      <c r="AA155" s="15">
        <v>2</v>
      </c>
      <c r="AB155" s="11">
        <v>79.149092088079001</v>
      </c>
      <c r="AC155" s="10">
        <v>18.910052315593077</v>
      </c>
      <c r="AD155" s="19">
        <v>1.9408555963279273</v>
      </c>
      <c r="AE155" s="12">
        <v>253.86016427104738</v>
      </c>
      <c r="AF155" s="10">
        <v>193.6619866686014</v>
      </c>
      <c r="AG155" s="10">
        <v>149.85883777247579</v>
      </c>
      <c r="AH155" s="10">
        <v>447.45826004340159</v>
      </c>
      <c r="AI155" s="10">
        <v>4.6627029434677594</v>
      </c>
      <c r="AJ155" s="10"/>
      <c r="AK155" s="10"/>
      <c r="AL155" s="10"/>
      <c r="AM155" s="10"/>
      <c r="AN155" s="10">
        <v>2.5386016427104736</v>
      </c>
      <c r="AO155" s="10">
        <v>1.057632871330082</v>
      </c>
      <c r="AP155" s="10">
        <v>1</v>
      </c>
      <c r="AQ155" s="10">
        <v>111.47500000000001</v>
      </c>
      <c r="AR155" s="10"/>
      <c r="AS155" s="10"/>
      <c r="AT155" s="10">
        <v>0.98780854671330787</v>
      </c>
      <c r="AU155" s="10">
        <v>1</v>
      </c>
      <c r="AV155" s="16"/>
      <c r="AW155" s="19">
        <v>29.049298000290211</v>
      </c>
      <c r="AX155" s="1" t="s">
        <v>120</v>
      </c>
      <c r="AY155" s="23">
        <v>22.993963254593201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79.149092088079001</v>
      </c>
      <c r="BG155" s="24">
        <v>18.910052315593077</v>
      </c>
      <c r="BH155" s="24">
        <v>1.9408555963279273</v>
      </c>
      <c r="BI155" s="21"/>
      <c r="BJ155" s="25">
        <f t="shared" ca="1" si="18"/>
        <v>1</v>
      </c>
      <c r="BK155" s="24">
        <f t="shared" ca="1" si="19"/>
        <v>4.2787843447828084</v>
      </c>
      <c r="BL155" s="23">
        <f t="shared" si="16"/>
        <v>3.4850327193141046</v>
      </c>
      <c r="BM155" s="23">
        <f t="shared" ca="1" si="20"/>
        <v>3.3411786691052399</v>
      </c>
      <c r="BN155" s="22">
        <f t="shared" si="17"/>
        <v>3.3939109612625527</v>
      </c>
      <c r="BO155" s="21"/>
      <c r="BP155" s="2"/>
    </row>
    <row r="156" spans="1:68" x14ac:dyDescent="0.2">
      <c r="A156">
        <v>7.15</v>
      </c>
      <c r="B156">
        <v>2.02</v>
      </c>
      <c r="C156">
        <v>0.12701999999999999</v>
      </c>
      <c r="D156">
        <v>-9.6369999999999997E-2</v>
      </c>
      <c r="E156">
        <v>4.929E-2</v>
      </c>
      <c r="F156">
        <v>2.06793</v>
      </c>
      <c r="G156">
        <v>2.00745</v>
      </c>
      <c r="H156" s="21"/>
      <c r="I156" s="17">
        <f t="shared" si="14"/>
        <v>23.458005249343831</v>
      </c>
      <c r="J156" s="16">
        <f t="shared" si="15"/>
        <v>-23.15800524934383</v>
      </c>
      <c r="K156" s="10">
        <v>97.5</v>
      </c>
      <c r="L156" s="16">
        <v>2321.4402887139104</v>
      </c>
      <c r="M156" s="16">
        <v>867.89698162729565</v>
      </c>
      <c r="N156" s="16">
        <v>10.165135608048992</v>
      </c>
      <c r="O156" s="16">
        <v>2.5492012320328512</v>
      </c>
      <c r="P156" s="16">
        <v>3.0179437949913535</v>
      </c>
      <c r="Q156" s="16">
        <v>6.3639859590297054E-2</v>
      </c>
      <c r="R156" s="16">
        <v>2.1087158646199833</v>
      </c>
      <c r="S156" s="16">
        <v>32.551566872118215</v>
      </c>
      <c r="T156" s="20" t="s">
        <v>33</v>
      </c>
      <c r="U156" s="10">
        <v>3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124</v>
      </c>
      <c r="AA156" s="15">
        <v>2</v>
      </c>
      <c r="AB156" s="11">
        <v>78.340648862318957</v>
      </c>
      <c r="AC156" s="10">
        <v>19.665110407761418</v>
      </c>
      <c r="AD156" s="19">
        <v>1.9942407299196181</v>
      </c>
      <c r="AE156" s="12">
        <v>254.92012320328513</v>
      </c>
      <c r="AF156" s="10">
        <v>220.51365165715785</v>
      </c>
      <c r="AG156" s="10">
        <v>150.89718974956767</v>
      </c>
      <c r="AH156" s="10">
        <v>460.52087171799542</v>
      </c>
      <c r="AI156" s="10">
        <v>4.7422225856882445</v>
      </c>
      <c r="AJ156" s="10"/>
      <c r="AK156" s="10"/>
      <c r="AL156" s="10"/>
      <c r="AM156" s="10"/>
      <c r="AN156" s="10">
        <v>2.5492012320328512</v>
      </c>
      <c r="AO156" s="10">
        <v>1.0619641511852664</v>
      </c>
      <c r="AP156" s="10">
        <v>1</v>
      </c>
      <c r="AQ156" s="10">
        <v>111.47500000000001</v>
      </c>
      <c r="AR156" s="10"/>
      <c r="AS156" s="10"/>
      <c r="AT156" s="10">
        <v>1.1241175008565389</v>
      </c>
      <c r="AU156" s="10">
        <v>1</v>
      </c>
      <c r="AV156" s="16"/>
      <c r="AW156" s="19">
        <v>33.077047748573676</v>
      </c>
      <c r="AX156" s="1" t="s">
        <v>120</v>
      </c>
      <c r="AY156" s="23">
        <v>23.15800524934379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78.340648862318957</v>
      </c>
      <c r="BG156" s="24">
        <v>19.665110407761418</v>
      </c>
      <c r="BH156" s="24">
        <v>1.9942407299196181</v>
      </c>
      <c r="BI156" s="21"/>
      <c r="BJ156" s="25">
        <f t="shared" ca="1" si="18"/>
        <v>1</v>
      </c>
      <c r="BK156" s="24">
        <f t="shared" ca="1" si="19"/>
        <v>4.2798251173823143</v>
      </c>
      <c r="BL156" s="23">
        <f t="shared" si="16"/>
        <v>3.4266125982489339</v>
      </c>
      <c r="BM156" s="23">
        <f t="shared" ca="1" si="20"/>
        <v>3.337222410262322</v>
      </c>
      <c r="BN156" s="22">
        <f t="shared" si="17"/>
        <v>3.3878906843041756</v>
      </c>
      <c r="BO156" s="21"/>
      <c r="BP156" s="2"/>
    </row>
    <row r="157" spans="1:68" x14ac:dyDescent="0.2">
      <c r="A157">
        <v>7.2</v>
      </c>
      <c r="B157">
        <v>2.0699999999999998</v>
      </c>
      <c r="C157">
        <v>0.12701000000000001</v>
      </c>
      <c r="D157">
        <v>-9.3950000000000006E-2</v>
      </c>
      <c r="E157">
        <v>5.0889999999999998E-2</v>
      </c>
      <c r="F157">
        <v>2.06833</v>
      </c>
      <c r="G157">
        <v>2.0091800000000002</v>
      </c>
      <c r="H157" s="21"/>
      <c r="I157" s="17">
        <f t="shared" si="14"/>
        <v>23.622047244094489</v>
      </c>
      <c r="J157" s="16">
        <f t="shared" si="15"/>
        <v>-23.322047244094488</v>
      </c>
      <c r="K157" s="10">
        <v>97.5</v>
      </c>
      <c r="L157" s="16">
        <v>2337.4343832020995</v>
      </c>
      <c r="M157" s="16">
        <v>873.65485564304379</v>
      </c>
      <c r="N157" s="16">
        <v>10.236220472440944</v>
      </c>
      <c r="O157" s="16">
        <v>2.5465513347022606</v>
      </c>
      <c r="P157" s="16">
        <v>3.0214559887028596</v>
      </c>
      <c r="Q157" s="16">
        <v>8.0847508775606369E-2</v>
      </c>
      <c r="R157" s="16">
        <v>2.6757797921893607</v>
      </c>
      <c r="S157" s="16">
        <v>32.979489861152715</v>
      </c>
      <c r="T157" s="20" t="s">
        <v>33</v>
      </c>
      <c r="U157" s="10">
        <v>3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124</v>
      </c>
      <c r="AA157" s="15">
        <v>2</v>
      </c>
      <c r="AB157" s="11">
        <v>91.935631770798992</v>
      </c>
      <c r="AC157" s="10">
        <v>7.3167853620402781</v>
      </c>
      <c r="AD157" s="19">
        <v>0.74758286716072875</v>
      </c>
      <c r="AE157" s="12">
        <v>254.65513347022608</v>
      </c>
      <c r="AF157" s="10">
        <v>219.98602182979448</v>
      </c>
      <c r="AG157" s="10">
        <v>151.072799435143</v>
      </c>
      <c r="AH157" s="10">
        <v>467.86154171064214</v>
      </c>
      <c r="AI157" s="10">
        <v>3.7372283134771189</v>
      </c>
      <c r="AJ157" s="10"/>
      <c r="AK157" s="10"/>
      <c r="AL157" s="10"/>
      <c r="AM157" s="10"/>
      <c r="AN157" s="10">
        <v>2.5465513347022606</v>
      </c>
      <c r="AO157" s="10">
        <v>1.1026192184370156</v>
      </c>
      <c r="AP157" s="10">
        <v>1</v>
      </c>
      <c r="AQ157" s="10">
        <v>111.47500000000001</v>
      </c>
      <c r="AR157" s="10"/>
      <c r="AS157" s="10"/>
      <c r="AT157" s="10">
        <v>1.1134433451398249</v>
      </c>
      <c r="AU157" s="10">
        <v>1</v>
      </c>
      <c r="AV157" s="16"/>
      <c r="AW157" s="19">
        <v>32.997903274469174</v>
      </c>
      <c r="AX157" s="1" t="s">
        <v>120</v>
      </c>
      <c r="AY157" s="23">
        <v>23.322047244094499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91.935631770798992</v>
      </c>
      <c r="BG157" s="24">
        <v>7.3167853620402781</v>
      </c>
      <c r="BH157" s="24">
        <v>0.74758286716072875</v>
      </c>
      <c r="BI157" s="21"/>
      <c r="BJ157" s="25">
        <f t="shared" ca="1" si="18"/>
        <v>1</v>
      </c>
      <c r="BK157" s="24">
        <f t="shared" ca="1" si="19"/>
        <v>4.2413517995916648</v>
      </c>
      <c r="BL157" s="23">
        <f t="shared" si="16"/>
        <v>4.3636754896088963</v>
      </c>
      <c r="BM157" s="23">
        <f t="shared" ca="1" si="20"/>
        <v>3.3968857716700969</v>
      </c>
      <c r="BN157" s="22">
        <f t="shared" si="17"/>
        <v>3.435819839873937</v>
      </c>
      <c r="BO157" s="21"/>
      <c r="BP157" s="2"/>
    </row>
    <row r="158" spans="1:68" x14ac:dyDescent="0.2">
      <c r="A158">
        <v>7.25</v>
      </c>
      <c r="B158">
        <v>2.02</v>
      </c>
      <c r="C158">
        <v>0.12697</v>
      </c>
      <c r="D158">
        <v>-8.8620000000000004E-2</v>
      </c>
      <c r="E158">
        <v>3.0089999999999999E-2</v>
      </c>
      <c r="F158">
        <v>2.0683500000000001</v>
      </c>
      <c r="G158">
        <v>2.0061800000000001</v>
      </c>
      <c r="H158" s="21"/>
      <c r="I158" s="17">
        <f t="shared" si="14"/>
        <v>23.786089238845143</v>
      </c>
      <c r="J158" s="16">
        <f t="shared" si="15"/>
        <v>-23.486089238845143</v>
      </c>
      <c r="K158" s="10">
        <v>97.5</v>
      </c>
      <c r="L158" s="16">
        <v>2353.4284776902882</v>
      </c>
      <c r="M158" s="16">
        <v>879.4127296587917</v>
      </c>
      <c r="N158" s="16">
        <v>10.307305336832895</v>
      </c>
      <c r="O158" s="16">
        <v>2.535951745379875</v>
      </c>
      <c r="P158" s="16">
        <v>2.9307492158332153</v>
      </c>
      <c r="Q158" s="16">
        <v>0.11874700057630841</v>
      </c>
      <c r="R158" s="16">
        <v>4.0517625982729646</v>
      </c>
      <c r="S158" s="16">
        <v>27.416491003704198</v>
      </c>
      <c r="T158" s="20" t="s">
        <v>33</v>
      </c>
      <c r="U158" s="10">
        <v>3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124</v>
      </c>
      <c r="AA158" s="15">
        <v>2</v>
      </c>
      <c r="AB158" s="11">
        <v>97.81</v>
      </c>
      <c r="AC158" s="10">
        <v>1.8400000000000034</v>
      </c>
      <c r="AD158" s="19">
        <v>0.35</v>
      </c>
      <c r="AE158" s="12">
        <v>253.59517453798748</v>
      </c>
      <c r="AF158" s="10">
        <v>208.3738076987664</v>
      </c>
      <c r="AG158" s="10">
        <v>146.53746079166075</v>
      </c>
      <c r="AH158" s="10">
        <v>351.96039086135261</v>
      </c>
      <c r="AI158" s="10">
        <v>2.4680616787030982</v>
      </c>
      <c r="AJ158" s="10"/>
      <c r="AK158" s="10"/>
      <c r="AL158" s="10"/>
      <c r="AM158" s="10"/>
      <c r="AN158" s="10">
        <v>2.535951745379875</v>
      </c>
      <c r="AO158" s="10">
        <v>1.1622242943844725</v>
      </c>
      <c r="AP158" s="10">
        <v>1</v>
      </c>
      <c r="AQ158" s="10">
        <v>111.47500000000001</v>
      </c>
      <c r="AR158" s="10"/>
      <c r="AS158" s="10"/>
      <c r="AT158" s="10">
        <v>1.0444981547002259</v>
      </c>
      <c r="AU158" s="10">
        <v>1</v>
      </c>
      <c r="AV158" s="16"/>
      <c r="AW158" s="19">
        <v>31.256071154814958</v>
      </c>
      <c r="AX158" s="1" t="s">
        <v>120</v>
      </c>
      <c r="AY158" s="23">
        <v>23.486089238845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97.81</v>
      </c>
      <c r="BG158" s="24">
        <v>1.8400000000000034</v>
      </c>
      <c r="BH158" s="24">
        <v>0.35</v>
      </c>
      <c r="BI158" s="21"/>
      <c r="BJ158" s="25">
        <f t="shared" ca="1" si="18"/>
        <v>1</v>
      </c>
      <c r="BK158" s="24">
        <f t="shared" ca="1" si="19"/>
        <v>3.9891052695328373</v>
      </c>
      <c r="BL158" s="23">
        <f t="shared" si="16"/>
        <v>6.769933446835477</v>
      </c>
      <c r="BM158" s="23">
        <f t="shared" ca="1" si="20"/>
        <v>3.5265807507189604</v>
      </c>
      <c r="BN158" s="22">
        <f t="shared" si="17"/>
        <v>3.5370960173535195</v>
      </c>
      <c r="BO158" s="21"/>
      <c r="BP158" s="2"/>
    </row>
    <row r="159" spans="1:68" x14ac:dyDescent="0.2">
      <c r="A159">
        <v>7.3</v>
      </c>
      <c r="B159">
        <v>7.0000000000000007E-2</v>
      </c>
      <c r="C159">
        <v>0.13703000000000001</v>
      </c>
      <c r="D159">
        <v>-7.4520000000000003E-2</v>
      </c>
      <c r="E159">
        <v>2.342E-2</v>
      </c>
      <c r="F159">
        <v>2.0686499999999999</v>
      </c>
      <c r="G159">
        <v>1.9983500000000001</v>
      </c>
      <c r="H159" s="21"/>
      <c r="I159" s="17">
        <f t="shared" si="14"/>
        <v>23.950131233595798</v>
      </c>
      <c r="J159" s="16">
        <f t="shared" si="15"/>
        <v>-23.650131233595797</v>
      </c>
      <c r="K159" s="10">
        <v>97.5</v>
      </c>
      <c r="L159" s="16">
        <v>2369.4225721784769</v>
      </c>
      <c r="M159" s="16">
        <v>885.17060367453962</v>
      </c>
      <c r="N159" s="16">
        <v>10.378390201224846</v>
      </c>
      <c r="O159" s="16">
        <v>5.2017484599589343</v>
      </c>
      <c r="P159" s="16">
        <v>5.5708577133805335</v>
      </c>
      <c r="Q159" s="16">
        <v>0.21900644417666468</v>
      </c>
      <c r="R159" s="16">
        <v>3.9312877019033783</v>
      </c>
      <c r="S159" s="16">
        <v>25.63258704316662</v>
      </c>
      <c r="T159" s="20" t="s">
        <v>33</v>
      </c>
      <c r="U159" s="10">
        <v>3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97.81</v>
      </c>
      <c r="AC159" s="10">
        <v>1.8400000000000034</v>
      </c>
      <c r="AD159" s="19">
        <v>0.35</v>
      </c>
      <c r="AE159" s="12">
        <v>520.17484599589341</v>
      </c>
      <c r="AF159" s="10">
        <v>518.03397832267513</v>
      </c>
      <c r="AG159" s="10">
        <v>292.81432850354003</v>
      </c>
      <c r="AH159" s="10">
        <v>313.80062074851645</v>
      </c>
      <c r="AI159" s="10">
        <v>2.5436957959496032</v>
      </c>
      <c r="AJ159" s="10"/>
      <c r="AK159" s="10"/>
      <c r="AL159" s="10"/>
      <c r="AM159" s="10"/>
      <c r="AN159" s="10">
        <v>5.2017484599589343</v>
      </c>
      <c r="AO159" s="10">
        <v>1.7693857059947913</v>
      </c>
      <c r="AP159" s="10">
        <v>2.34251462802832</v>
      </c>
      <c r="AQ159" s="10">
        <v>111.47500000000001</v>
      </c>
      <c r="AR159" s="10"/>
      <c r="AS159" s="10"/>
      <c r="AT159" s="10">
        <v>2.6989054666234251</v>
      </c>
      <c r="AU159" s="10">
        <v>1</v>
      </c>
      <c r="AV159" s="16"/>
      <c r="AW159" s="19">
        <v>77.70509674840126</v>
      </c>
      <c r="AX159" s="1" t="s">
        <v>120</v>
      </c>
      <c r="AY159" s="23">
        <v>23.650131233595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97.81</v>
      </c>
      <c r="BG159" s="24">
        <v>1.8400000000000034</v>
      </c>
      <c r="BH159" s="24">
        <v>0.35</v>
      </c>
      <c r="BI159" s="21"/>
      <c r="BJ159" s="25">
        <f t="shared" ca="1" si="18"/>
        <v>1</v>
      </c>
      <c r="BK159" s="24">
        <f t="shared" ca="1" si="19"/>
        <v>9.9102848853846446</v>
      </c>
      <c r="BL159" s="23">
        <f t="shared" si="16"/>
        <v>4.9931402840081223</v>
      </c>
      <c r="BM159" s="23">
        <f t="shared" ca="1" si="20"/>
        <v>3.1305602860391266</v>
      </c>
      <c r="BN159" s="22">
        <f t="shared" si="17"/>
        <v>3.2941839529568995</v>
      </c>
      <c r="BO159" s="21"/>
      <c r="BP159" s="2"/>
    </row>
    <row r="160" spans="1:68" x14ac:dyDescent="0.2">
      <c r="A160">
        <v>7.35</v>
      </c>
      <c r="B160">
        <v>1.98</v>
      </c>
      <c r="C160">
        <v>0.13821</v>
      </c>
      <c r="D160">
        <v>-5.475E-2</v>
      </c>
      <c r="E160">
        <v>1.516E-2</v>
      </c>
      <c r="F160">
        <v>2.0674000000000001</v>
      </c>
      <c r="G160">
        <v>1.9989300000000001</v>
      </c>
      <c r="H160" s="21"/>
      <c r="I160" s="17">
        <f t="shared" si="14"/>
        <v>24.114173228346456</v>
      </c>
      <c r="J160" s="16">
        <f t="shared" si="15"/>
        <v>-23.814173228346455</v>
      </c>
      <c r="K160" s="10">
        <v>97.5</v>
      </c>
      <c r="L160" s="16">
        <v>2385.4166666666661</v>
      </c>
      <c r="M160" s="16">
        <v>890.92847769028776</v>
      </c>
      <c r="N160" s="16">
        <v>10.449475065616797</v>
      </c>
      <c r="O160" s="16">
        <v>5.514436344969198</v>
      </c>
      <c r="P160" s="16">
        <v>5.8517338033859723</v>
      </c>
      <c r="Q160" s="16">
        <v>0.35958298318227061</v>
      </c>
      <c r="R160" s="16">
        <v>6.1448964574261069</v>
      </c>
      <c r="S160" s="16">
        <v>23.423434612276008</v>
      </c>
      <c r="T160" s="20" t="s">
        <v>33</v>
      </c>
      <c r="U160" s="10">
        <v>3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124</v>
      </c>
      <c r="AA160" s="15">
        <v>2</v>
      </c>
      <c r="AB160" s="11">
        <v>97.81</v>
      </c>
      <c r="AC160" s="10">
        <v>1.8400000000000034</v>
      </c>
      <c r="AD160" s="19">
        <v>0.35</v>
      </c>
      <c r="AE160" s="12">
        <v>551.4436344969198</v>
      </c>
      <c r="AF160" s="10">
        <v>550.13739511812742</v>
      </c>
      <c r="AG160" s="10">
        <v>313.88003525394794</v>
      </c>
      <c r="AH160" s="10">
        <v>266.89288210270377</v>
      </c>
      <c r="AI160" s="10">
        <v>1.627366721194301</v>
      </c>
      <c r="AJ160" s="10"/>
      <c r="AK160" s="10"/>
      <c r="AL160" s="10"/>
      <c r="AM160" s="10"/>
      <c r="AN160" s="10">
        <v>5.514436344969198</v>
      </c>
      <c r="AO160" s="10">
        <v>1.9767903881691393</v>
      </c>
      <c r="AP160" s="10">
        <v>2.5110402820315834</v>
      </c>
      <c r="AQ160" s="10">
        <v>111.47500000000001</v>
      </c>
      <c r="AR160" s="10"/>
      <c r="AS160" s="10"/>
      <c r="AT160" s="10">
        <v>2.8550591497838322</v>
      </c>
      <c r="AU160" s="10">
        <v>1</v>
      </c>
      <c r="AV160" s="16"/>
      <c r="AW160" s="19">
        <v>82.520609267719124</v>
      </c>
      <c r="AX160" s="1" t="s">
        <v>120</v>
      </c>
      <c r="AY160" s="23">
        <v>23.814173228346501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97.81</v>
      </c>
      <c r="BG160" s="24">
        <v>1.8400000000000034</v>
      </c>
      <c r="BH160" s="24">
        <v>0.35</v>
      </c>
      <c r="BI160" s="21"/>
      <c r="BJ160" s="25">
        <f t="shared" ca="1" si="18"/>
        <v>1</v>
      </c>
      <c r="BK160" s="24">
        <f t="shared" ca="1" si="19"/>
        <v>10.458809178781802</v>
      </c>
      <c r="BL160" s="23">
        <f t="shared" si="16"/>
        <v>7.7179870660421157</v>
      </c>
      <c r="BM160" s="23">
        <f t="shared" ca="1" si="20"/>
        <v>3.2321216872163436</v>
      </c>
      <c r="BN160" s="22">
        <f t="shared" si="17"/>
        <v>3.3876586321062714</v>
      </c>
      <c r="BO160" s="21"/>
      <c r="BP160" s="2"/>
    </row>
    <row r="161" spans="1:68" x14ac:dyDescent="0.2">
      <c r="A161">
        <v>7.4</v>
      </c>
      <c r="B161">
        <v>2.02</v>
      </c>
      <c r="C161">
        <v>0.14757999999999999</v>
      </c>
      <c r="D161">
        <v>-4.3720000000000002E-2</v>
      </c>
      <c r="E161">
        <v>-1.315E-2</v>
      </c>
      <c r="F161">
        <v>2.06623</v>
      </c>
      <c r="G161">
        <v>2.0042</v>
      </c>
      <c r="H161" s="21"/>
      <c r="I161" s="17">
        <f t="shared" si="14"/>
        <v>24.278215223097114</v>
      </c>
      <c r="J161" s="16">
        <f t="shared" si="15"/>
        <v>-23.978215223097113</v>
      </c>
      <c r="K161" s="10">
        <v>97.5</v>
      </c>
      <c r="L161" s="16">
        <v>2401.4107611548552</v>
      </c>
      <c r="M161" s="16">
        <v>896.68635170603591</v>
      </c>
      <c r="N161" s="16">
        <v>10.52055993000875</v>
      </c>
      <c r="O161" s="16">
        <v>7.9973901437371602</v>
      </c>
      <c r="P161" s="16">
        <v>8.2256571037778343</v>
      </c>
      <c r="Q161" s="16">
        <v>0.43801288835332947</v>
      </c>
      <c r="R161" s="16">
        <v>5.324959244315707</v>
      </c>
      <c r="S161" s="16">
        <v>15.851872225046803</v>
      </c>
      <c r="T161" s="20" t="s">
        <v>33</v>
      </c>
      <c r="U161" s="10">
        <v>3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97.81</v>
      </c>
      <c r="AC161" s="10">
        <v>1.8400000000000034</v>
      </c>
      <c r="AD161" s="19">
        <v>0.35</v>
      </c>
      <c r="AE161" s="12">
        <v>799.73901437371603</v>
      </c>
      <c r="AF161" s="10">
        <v>828.48166019433529</v>
      </c>
      <c r="AG161" s="10">
        <v>491.92428278333756</v>
      </c>
      <c r="AH161" s="10">
        <v>109.67271006935422</v>
      </c>
      <c r="AI161" s="10">
        <v>1.8779486454614296</v>
      </c>
      <c r="AJ161" s="10"/>
      <c r="AK161" s="10"/>
      <c r="AL161" s="10"/>
      <c r="AM161" s="10"/>
      <c r="AN161" s="10">
        <v>7.9973901437371602</v>
      </c>
      <c r="AO161" s="10">
        <v>2.502044919038855</v>
      </c>
      <c r="AP161" s="10">
        <v>3.9353942622667004</v>
      </c>
      <c r="AQ161" s="10">
        <v>111.47500000000001</v>
      </c>
      <c r="AR161" s="10"/>
      <c r="AS161" s="10"/>
      <c r="AT161" s="10">
        <v>4.358587731704084</v>
      </c>
      <c r="AU161" s="10">
        <v>1</v>
      </c>
      <c r="AV161" s="16"/>
      <c r="AW161" s="19">
        <v>124.27224902915029</v>
      </c>
      <c r="AX161" s="1" t="s">
        <v>120</v>
      </c>
      <c r="AY161" s="23">
        <v>23.9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97.81</v>
      </c>
      <c r="BG161" s="24">
        <v>1.8400000000000034</v>
      </c>
      <c r="BH161" s="24">
        <v>0.35</v>
      </c>
      <c r="BI161" s="21"/>
      <c r="BJ161" s="25">
        <f t="shared" ca="1" si="18"/>
        <v>1</v>
      </c>
      <c r="BK161" s="24">
        <f t="shared" ca="1" si="19"/>
        <v>15.668693316976954</v>
      </c>
      <c r="BL161" s="23">
        <f t="shared" si="16"/>
        <v>6.2351017574506669</v>
      </c>
      <c r="BM161" s="23">
        <f t="shared" ca="1" si="20"/>
        <v>3.0389258570087767</v>
      </c>
      <c r="BN161" s="22">
        <f t="shared" si="17"/>
        <v>3.2319104370359573</v>
      </c>
      <c r="BO161" s="21"/>
      <c r="BP161" s="2"/>
    </row>
    <row r="162" spans="1:68" x14ac:dyDescent="0.2">
      <c r="A162">
        <v>7.45</v>
      </c>
      <c r="B162">
        <v>2.02</v>
      </c>
      <c r="C162">
        <v>0.15123</v>
      </c>
      <c r="D162">
        <v>-4.3270000000000003E-2</v>
      </c>
      <c r="E162">
        <v>-5.5100000000000001E-3</v>
      </c>
      <c r="F162">
        <v>2.0655999999999999</v>
      </c>
      <c r="G162">
        <v>2.0072800000000002</v>
      </c>
      <c r="H162" s="21"/>
      <c r="I162" s="17">
        <f t="shared" si="14"/>
        <v>24.442257217847768</v>
      </c>
      <c r="J162" s="16">
        <f t="shared" si="15"/>
        <v>-24.142257217847767</v>
      </c>
      <c r="K162" s="10">
        <v>97.5</v>
      </c>
      <c r="L162" s="16">
        <v>2417.4048556430439</v>
      </c>
      <c r="M162" s="16">
        <v>902.44422572178382</v>
      </c>
      <c r="N162" s="16">
        <v>10.5916447944007</v>
      </c>
      <c r="O162" s="16">
        <v>8.9646026694045151</v>
      </c>
      <c r="P162" s="16">
        <v>9.2222936141712015</v>
      </c>
      <c r="Q162" s="16">
        <v>0.44121265782993646</v>
      </c>
      <c r="R162" s="16">
        <v>4.7841966032393319</v>
      </c>
      <c r="S162" s="16">
        <v>17.895204497686546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97.81</v>
      </c>
      <c r="AC162" s="10">
        <v>1.8400000000000034</v>
      </c>
      <c r="AD162" s="19">
        <v>0.35</v>
      </c>
      <c r="AE162" s="12">
        <v>896.46026694045156</v>
      </c>
      <c r="AF162" s="10">
        <v>944.79218527072032</v>
      </c>
      <c r="AG162" s="10">
        <v>566.67202106284003</v>
      </c>
      <c r="AH162" s="10">
        <v>150.24465675330885</v>
      </c>
      <c r="AI162" s="10">
        <v>2.0902151038753507</v>
      </c>
      <c r="AJ162" s="10"/>
      <c r="AK162" s="10"/>
      <c r="AL162" s="10"/>
      <c r="AM162" s="10"/>
      <c r="AN162" s="10">
        <v>8.9646026694045151</v>
      </c>
      <c r="AO162" s="10">
        <v>2.6952358196977277</v>
      </c>
      <c r="AP162" s="10">
        <v>4.5333761685027207</v>
      </c>
      <c r="AQ162" s="10">
        <v>111.47500000000001</v>
      </c>
      <c r="AR162" s="10"/>
      <c r="AS162" s="10"/>
      <c r="AT162" s="10">
        <v>4.9693485342491313</v>
      </c>
      <c r="AU162" s="10">
        <v>1</v>
      </c>
      <c r="AV162" s="16"/>
      <c r="AW162" s="19">
        <v>141.71882779060806</v>
      </c>
      <c r="AX162" s="1" t="s">
        <v>120</v>
      </c>
      <c r="AY162" s="23">
        <v>24.1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97.81</v>
      </c>
      <c r="BG162" s="24">
        <v>1.8400000000000034</v>
      </c>
      <c r="BH162" s="24">
        <v>0.35</v>
      </c>
      <c r="BI162" s="21"/>
      <c r="BJ162" s="25">
        <f t="shared" ca="1" si="18"/>
        <v>0.99999133533205065</v>
      </c>
      <c r="BK162" s="24">
        <f t="shared" ca="1" si="19"/>
        <v>17.759616951621698</v>
      </c>
      <c r="BL162" s="23">
        <f t="shared" si="16"/>
        <v>5.5058044211376345</v>
      </c>
      <c r="BM162" s="23">
        <f t="shared" ca="1" si="20"/>
        <v>2.9623864186554654</v>
      </c>
      <c r="BN162" s="22">
        <f t="shared" si="17"/>
        <v>3.164259335332412</v>
      </c>
      <c r="BO162" s="21"/>
      <c r="BP162" s="2"/>
    </row>
    <row r="163" spans="1:68" x14ac:dyDescent="0.2">
      <c r="A163">
        <v>7.5</v>
      </c>
      <c r="B163">
        <v>2.02</v>
      </c>
      <c r="C163">
        <v>0.14421</v>
      </c>
      <c r="D163">
        <v>-4.1779999999999998E-2</v>
      </c>
      <c r="E163">
        <v>-1.712E-2</v>
      </c>
      <c r="F163">
        <v>2.0648300000000002</v>
      </c>
      <c r="G163">
        <v>2.0087799999999998</v>
      </c>
      <c r="H163" s="21"/>
      <c r="I163" s="17">
        <f t="shared" si="14"/>
        <v>24.606299212598422</v>
      </c>
      <c r="J163" s="16">
        <f t="shared" si="15"/>
        <v>-24.306299212598422</v>
      </c>
      <c r="K163" s="10">
        <v>97.5</v>
      </c>
      <c r="L163" s="16">
        <v>2433.3989501312326</v>
      </c>
      <c r="M163" s="16">
        <v>908.20209973753174</v>
      </c>
      <c r="N163" s="16">
        <v>10.662729658792649</v>
      </c>
      <c r="O163" s="16">
        <v>7.1043747433264883</v>
      </c>
      <c r="P163" s="16">
        <v>7.3173520149689599</v>
      </c>
      <c r="Q163" s="16">
        <v>0.45180745009692452</v>
      </c>
      <c r="R163" s="16">
        <v>6.17446651702243</v>
      </c>
      <c r="S163" s="16">
        <v>14.790088308504947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33</v>
      </c>
      <c r="AA163" s="15">
        <v>3</v>
      </c>
      <c r="AB163" s="11">
        <v>97.81</v>
      </c>
      <c r="AC163" s="10">
        <v>1.8400000000000034</v>
      </c>
      <c r="AD163" s="19">
        <v>0.35</v>
      </c>
      <c r="AE163" s="12">
        <v>710.43747433264878</v>
      </c>
      <c r="AF163" s="10">
        <v>719.74057980644557</v>
      </c>
      <c r="AG163" s="10">
        <v>423.80140112267202</v>
      </c>
      <c r="AH163" s="10">
        <v>84.905663651224415</v>
      </c>
      <c r="AI163" s="10">
        <v>1.6195731197879089</v>
      </c>
      <c r="AJ163" s="10"/>
      <c r="AK163" s="10"/>
      <c r="AL163" s="10"/>
      <c r="AM163" s="10"/>
      <c r="AN163" s="10">
        <v>7.1043747433264883</v>
      </c>
      <c r="AO163" s="10">
        <v>2.3498250083646051</v>
      </c>
      <c r="AP163" s="10">
        <v>3.3904112089813756</v>
      </c>
      <c r="AQ163" s="10">
        <v>111.47500000000001</v>
      </c>
      <c r="AR163" s="10"/>
      <c r="AS163" s="10"/>
      <c r="AT163" s="10">
        <v>3.7093493248778011</v>
      </c>
      <c r="AU163" s="10">
        <v>1</v>
      </c>
      <c r="AV163" s="16"/>
      <c r="AW163" s="19">
        <v>107.96108697096683</v>
      </c>
      <c r="AX163" s="1" t="s">
        <v>120</v>
      </c>
      <c r="AY163" s="23">
        <v>24.3062992125984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97.81</v>
      </c>
      <c r="BG163" s="24">
        <v>1.8400000000000034</v>
      </c>
      <c r="BH163" s="24">
        <v>0.35</v>
      </c>
      <c r="BI163" s="21"/>
      <c r="BJ163" s="25">
        <f t="shared" ca="1" si="18"/>
        <v>1</v>
      </c>
      <c r="BK163" s="24">
        <f t="shared" ca="1" si="19"/>
        <v>13.434570436836511</v>
      </c>
      <c r="BL163" s="23">
        <f t="shared" si="16"/>
        <v>7.4058872742174362</v>
      </c>
      <c r="BM163" s="23">
        <f t="shared" ca="1" si="20"/>
        <v>3.1385105206755766</v>
      </c>
      <c r="BN163" s="22">
        <f t="shared" si="17"/>
        <v>3.3112562718863865</v>
      </c>
      <c r="BO163" s="21"/>
      <c r="BP163" s="2"/>
    </row>
    <row r="164" spans="1:68" x14ac:dyDescent="0.2">
      <c r="A164">
        <v>7.55</v>
      </c>
      <c r="B164">
        <v>2.02</v>
      </c>
      <c r="C164">
        <v>0.15565000000000001</v>
      </c>
      <c r="D164">
        <v>-4.0079999999999998E-2</v>
      </c>
      <c r="E164">
        <v>-2.128E-2</v>
      </c>
      <c r="F164">
        <v>2.0649500000000001</v>
      </c>
      <c r="G164">
        <v>2.0144500000000001</v>
      </c>
      <c r="H164" s="21"/>
      <c r="I164" s="17">
        <f t="shared" si="14"/>
        <v>24.77034120734908</v>
      </c>
      <c r="J164" s="16">
        <f t="shared" si="15"/>
        <v>-24.47034120734908</v>
      </c>
      <c r="K164" s="10">
        <v>97.5</v>
      </c>
      <c r="L164" s="16">
        <v>2449.3930446194217</v>
      </c>
      <c r="M164" s="16">
        <v>913.95997375327988</v>
      </c>
      <c r="N164" s="16">
        <v>10.7338145231846</v>
      </c>
      <c r="O164" s="16">
        <v>10.135857289527721</v>
      </c>
      <c r="P164" s="16">
        <v>10.33281312446074</v>
      </c>
      <c r="Q164" s="16">
        <v>0.46389546811966248</v>
      </c>
      <c r="R164" s="16">
        <v>4.4895369976399602</v>
      </c>
      <c r="S164" s="16">
        <v>13.677488537015245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143</v>
      </c>
      <c r="Y164" s="10">
        <v>4</v>
      </c>
      <c r="Z164" s="20" t="s">
        <v>33</v>
      </c>
      <c r="AA164" s="15">
        <v>3</v>
      </c>
      <c r="AB164" s="11">
        <v>91.389735763939839</v>
      </c>
      <c r="AC164" s="10">
        <v>7.7951057282260479</v>
      </c>
      <c r="AD164" s="19">
        <v>0.81515850783410837</v>
      </c>
      <c r="AE164" s="12">
        <v>1013.5857289527721</v>
      </c>
      <c r="AF164" s="10">
        <v>1073.5598812473495</v>
      </c>
      <c r="AG164" s="10">
        <v>649.96098433455552</v>
      </c>
      <c r="AH164" s="10">
        <v>60.555579713087553</v>
      </c>
      <c r="AI164" s="10">
        <v>2.2274011786197008</v>
      </c>
      <c r="AJ164" s="10"/>
      <c r="AK164" s="10"/>
      <c r="AL164" s="10"/>
      <c r="AM164" s="10"/>
      <c r="AN164" s="10">
        <v>10.135857289527721</v>
      </c>
      <c r="AO164" s="10">
        <v>2.9299889515946012</v>
      </c>
      <c r="AP164" s="10">
        <v>5.1996878746764441</v>
      </c>
      <c r="AQ164" s="10">
        <v>111.47500000000001</v>
      </c>
      <c r="AR164" s="10"/>
      <c r="AS164" s="10"/>
      <c r="AT164" s="10">
        <v>5.606810490907062</v>
      </c>
      <c r="AU164" s="10">
        <v>1</v>
      </c>
      <c r="AV164" s="16"/>
      <c r="AW164" s="19">
        <v>161.03398218710242</v>
      </c>
      <c r="AX164" s="1" t="s">
        <v>120</v>
      </c>
      <c r="AY164" s="23">
        <v>24.470341207349101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91.389735763939839</v>
      </c>
      <c r="BG164" s="24">
        <v>7.7951057282260479</v>
      </c>
      <c r="BH164" s="24">
        <v>0.81515850783410837</v>
      </c>
      <c r="BI164" s="21"/>
      <c r="BJ164" s="25">
        <f t="shared" ca="1" si="18"/>
        <v>0.97955837360501663</v>
      </c>
      <c r="BK164" s="24">
        <f t="shared" ca="1" si="19"/>
        <v>19.591236762332265</v>
      </c>
      <c r="BL164" s="23">
        <f t="shared" si="16"/>
        <v>5.093209588578457</v>
      </c>
      <c r="BM164" s="23">
        <f t="shared" ca="1" si="20"/>
        <v>2.9080424683333441</v>
      </c>
      <c r="BN164" s="22">
        <f t="shared" si="17"/>
        <v>3.1082041123673356</v>
      </c>
      <c r="BO164" s="21"/>
      <c r="BP164" s="2"/>
    </row>
    <row r="165" spans="1:68" x14ac:dyDescent="0.2">
      <c r="A165">
        <v>7.6</v>
      </c>
      <c r="B165">
        <v>2.0699999999999998</v>
      </c>
      <c r="C165">
        <v>0.16036</v>
      </c>
      <c r="D165">
        <v>-3.0720000000000001E-2</v>
      </c>
      <c r="E165">
        <v>5.0099999999999997E-3</v>
      </c>
      <c r="F165">
        <v>2.0609000000000002</v>
      </c>
      <c r="G165">
        <v>2.0141800000000001</v>
      </c>
      <c r="H165" s="21"/>
      <c r="I165" s="17">
        <f t="shared" si="14"/>
        <v>24.934383202099735</v>
      </c>
      <c r="J165" s="16">
        <f t="shared" si="15"/>
        <v>-24.634383202099734</v>
      </c>
      <c r="K165" s="10">
        <v>97.5</v>
      </c>
      <c r="L165" s="16">
        <v>2465.3871391076104</v>
      </c>
      <c r="M165" s="16">
        <v>919.7178477690278</v>
      </c>
      <c r="N165" s="16">
        <v>10.804899387576551</v>
      </c>
      <c r="O165" s="16">
        <v>11.383958932238192</v>
      </c>
      <c r="P165" s="16">
        <v>11.682165625606665</v>
      </c>
      <c r="Q165" s="16">
        <v>0.53045067323309059</v>
      </c>
      <c r="R165" s="16">
        <v>4.5406878333446317</v>
      </c>
      <c r="S165" s="16">
        <v>20.708798150588393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143</v>
      </c>
      <c r="Y165" s="10">
        <v>4</v>
      </c>
      <c r="Z165" s="20" t="s">
        <v>33</v>
      </c>
      <c r="AA165" s="15">
        <v>3</v>
      </c>
      <c r="AB165" s="11">
        <v>90.587761944333309</v>
      </c>
      <c r="AC165" s="10">
        <v>8.5006959761990544</v>
      </c>
      <c r="AD165" s="19">
        <v>0.91154207946763588</v>
      </c>
      <c r="AE165" s="12">
        <v>1138.3958932238193</v>
      </c>
      <c r="AF165" s="10">
        <v>1231.3664052358004</v>
      </c>
      <c r="AG165" s="10">
        <v>751.16242192049981</v>
      </c>
      <c r="AH165" s="10">
        <v>203.7373459819579</v>
      </c>
      <c r="AI165" s="10">
        <v>2.2023095105910606</v>
      </c>
      <c r="AJ165" s="10"/>
      <c r="AK165" s="10"/>
      <c r="AL165" s="10"/>
      <c r="AM165" s="10"/>
      <c r="AN165" s="10">
        <v>11.383958932238192</v>
      </c>
      <c r="AO165" s="10">
        <v>3.2443693918370062</v>
      </c>
      <c r="AP165" s="10">
        <v>6.0092993753639989</v>
      </c>
      <c r="AQ165" s="10">
        <v>111.47500000000001</v>
      </c>
      <c r="AR165" s="10"/>
      <c r="AS165" s="10"/>
      <c r="AT165" s="10">
        <v>6.4321892118264747</v>
      </c>
      <c r="AU165" s="10">
        <v>1</v>
      </c>
      <c r="AV165" s="16"/>
      <c r="AW165" s="19">
        <v>184.70496078537005</v>
      </c>
      <c r="AX165" s="1" t="s">
        <v>120</v>
      </c>
      <c r="AY165" s="23">
        <v>24.634383202099698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90.587761944333309</v>
      </c>
      <c r="BG165" s="24">
        <v>8.5006959761990544</v>
      </c>
      <c r="BH165" s="24">
        <v>0.91154207946763588</v>
      </c>
      <c r="BI165" s="21"/>
      <c r="BJ165" s="25">
        <f t="shared" ca="1" si="18"/>
        <v>0.96468021973260487</v>
      </c>
      <c r="BK165" s="24">
        <f t="shared" ca="1" si="19"/>
        <v>22.062763432234831</v>
      </c>
      <c r="BL165" s="23">
        <f t="shared" si="16"/>
        <v>5.0763394589473734</v>
      </c>
      <c r="BM165" s="23">
        <f t="shared" ca="1" si="20"/>
        <v>2.868635130944214</v>
      </c>
      <c r="BN165" s="22">
        <f t="shared" si="17"/>
        <v>3.068829348381207</v>
      </c>
      <c r="BO165" s="21"/>
      <c r="BP165" s="2"/>
    </row>
    <row r="166" spans="1:68" x14ac:dyDescent="0.2">
      <c r="A166">
        <v>7.65</v>
      </c>
      <c r="B166">
        <v>2.02</v>
      </c>
      <c r="C166">
        <v>0.15626000000000001</v>
      </c>
      <c r="D166">
        <v>-2.869E-2</v>
      </c>
      <c r="E166">
        <v>1.48E-3</v>
      </c>
      <c r="F166">
        <v>2.0649299999999999</v>
      </c>
      <c r="G166">
        <v>2.02095</v>
      </c>
      <c r="H166" s="21"/>
      <c r="I166" s="17">
        <f t="shared" si="14"/>
        <v>25.098425196850393</v>
      </c>
      <c r="J166" s="16">
        <f t="shared" si="15"/>
        <v>-24.798425196850392</v>
      </c>
      <c r="K166" s="10">
        <v>97.5</v>
      </c>
      <c r="L166" s="16">
        <v>2481.3812335957996</v>
      </c>
      <c r="M166" s="16">
        <v>925.47572178477594</v>
      </c>
      <c r="N166" s="16">
        <v>10.875984251968504</v>
      </c>
      <c r="O166" s="16">
        <v>10.297501026694045</v>
      </c>
      <c r="P166" s="16">
        <v>10.582112606700891</v>
      </c>
      <c r="Q166" s="16">
        <v>0.5448851888720071</v>
      </c>
      <c r="R166" s="16">
        <v>5.1491153905031259</v>
      </c>
      <c r="S166" s="16">
        <v>19.764693056031025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143</v>
      </c>
      <c r="Y166" s="10">
        <v>4</v>
      </c>
      <c r="Z166" s="20" t="s">
        <v>33</v>
      </c>
      <c r="AA166" s="15">
        <v>3</v>
      </c>
      <c r="AB166" s="11">
        <v>97.81</v>
      </c>
      <c r="AC166" s="10">
        <v>1.8400000000000034</v>
      </c>
      <c r="AD166" s="19">
        <v>0.35</v>
      </c>
      <c r="AE166" s="12">
        <v>1029.7501026694044</v>
      </c>
      <c r="AF166" s="10">
        <v>1101.007573924051</v>
      </c>
      <c r="AG166" s="10">
        <v>668.65844550256679</v>
      </c>
      <c r="AH166" s="10">
        <v>182.85343825500041</v>
      </c>
      <c r="AI166" s="10">
        <v>1.9420811618329044</v>
      </c>
      <c r="AJ166" s="10"/>
      <c r="AK166" s="10"/>
      <c r="AL166" s="10"/>
      <c r="AM166" s="10"/>
      <c r="AN166" s="10">
        <v>10.297501026694045</v>
      </c>
      <c r="AO166" s="10">
        <v>3.0577264705360627</v>
      </c>
      <c r="AP166" s="10">
        <v>5.3492675640205345</v>
      </c>
      <c r="AQ166" s="10">
        <v>111.47500000000001</v>
      </c>
      <c r="AR166" s="10"/>
      <c r="AS166" s="10"/>
      <c r="AT166" s="10">
        <v>5.6813834319316703</v>
      </c>
      <c r="AU166" s="10">
        <v>1</v>
      </c>
      <c r="AV166" s="16"/>
      <c r="AW166" s="19">
        <v>165.15113608860767</v>
      </c>
      <c r="AX166" s="1" t="s">
        <v>120</v>
      </c>
      <c r="AY166" s="23">
        <v>24.798425196850399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97.81</v>
      </c>
      <c r="BG166" s="24">
        <v>1.8400000000000034</v>
      </c>
      <c r="BH166" s="24">
        <v>0.35</v>
      </c>
      <c r="BI166" s="21"/>
      <c r="BJ166" s="25">
        <f t="shared" ca="1" si="18"/>
        <v>0.99197814665947381</v>
      </c>
      <c r="BK166" s="24">
        <f t="shared" ca="1" si="19"/>
        <v>20.053506519077331</v>
      </c>
      <c r="BL166" s="23">
        <f t="shared" si="16"/>
        <v>5.8330004731717047</v>
      </c>
      <c r="BM166" s="23">
        <f t="shared" ca="1" si="20"/>
        <v>2.9399261683563447</v>
      </c>
      <c r="BN166" s="22">
        <f t="shared" si="17"/>
        <v>3.1362581038506621</v>
      </c>
      <c r="BO166" s="21"/>
      <c r="BP166" s="2"/>
    </row>
    <row r="167" spans="1:68" x14ac:dyDescent="0.2">
      <c r="A167">
        <v>7.7</v>
      </c>
      <c r="B167">
        <v>2.02</v>
      </c>
      <c r="C167">
        <v>0.17175000000000001</v>
      </c>
      <c r="D167">
        <v>-2.3429999999999999E-2</v>
      </c>
      <c r="E167">
        <v>-3.29E-3</v>
      </c>
      <c r="F167">
        <v>2.0634999999999999</v>
      </c>
      <c r="G167">
        <v>2.0216799999999999</v>
      </c>
      <c r="H167" s="21"/>
      <c r="I167" s="17">
        <f t="shared" si="14"/>
        <v>25.262467191601051</v>
      </c>
      <c r="J167" s="16">
        <f t="shared" si="15"/>
        <v>-24.96246719160105</v>
      </c>
      <c r="K167" s="10">
        <v>97.5</v>
      </c>
      <c r="L167" s="16">
        <v>2497.3753280839887</v>
      </c>
      <c r="M167" s="16">
        <v>931.23359580052409</v>
      </c>
      <c r="N167" s="16">
        <v>10.947069116360455</v>
      </c>
      <c r="O167" s="16">
        <v>14.402191991786449</v>
      </c>
      <c r="P167" s="16">
        <v>14.668432837874045</v>
      </c>
      <c r="Q167" s="16">
        <v>0.58228693875412574</v>
      </c>
      <c r="R167" s="16">
        <v>3.9696601892647649</v>
      </c>
      <c r="S167" s="16">
        <v>18.488947644971919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143</v>
      </c>
      <c r="Y167" s="10">
        <v>4</v>
      </c>
      <c r="Z167" s="20" t="s">
        <v>123</v>
      </c>
      <c r="AA167" s="15">
        <v>4</v>
      </c>
      <c r="AB167" s="11">
        <v>69.738154636579665</v>
      </c>
      <c r="AC167" s="10">
        <v>27.755593974923997</v>
      </c>
      <c r="AD167" s="19">
        <v>2.5062513884963344</v>
      </c>
      <c r="AE167" s="12">
        <v>1440.2191991786449</v>
      </c>
      <c r="AF167" s="10">
        <v>1580.8103014451169</v>
      </c>
      <c r="AG167" s="10">
        <v>975.13246284055333</v>
      </c>
      <c r="AH167" s="10">
        <v>155.14721544572157</v>
      </c>
      <c r="AI167" s="10">
        <v>2.5191073097498897</v>
      </c>
      <c r="AJ167" s="10"/>
      <c r="AK167" s="10"/>
      <c r="AL167" s="10"/>
      <c r="AM167" s="10"/>
      <c r="AN167" s="10">
        <v>14.402191991786449</v>
      </c>
      <c r="AO167" s="10">
        <v>3.8422565530021169</v>
      </c>
      <c r="AP167" s="10">
        <v>7.8010597027244266</v>
      </c>
      <c r="AQ167" s="10">
        <v>111.47500000000001</v>
      </c>
      <c r="AR167" s="10"/>
      <c r="AS167" s="10"/>
      <c r="AT167" s="10">
        <v>8.2516007229381856</v>
      </c>
      <c r="AU167" s="10">
        <v>1</v>
      </c>
      <c r="AV167" s="16"/>
      <c r="AW167" s="19">
        <v>237.12154521676752</v>
      </c>
      <c r="AX167" s="1" t="s">
        <v>120</v>
      </c>
      <c r="AY167" s="23">
        <v>24.962467191601</v>
      </c>
      <c r="AZ167" s="18">
        <v>100</v>
      </c>
      <c r="BA167" s="18">
        <v>0</v>
      </c>
      <c r="BB167" s="18">
        <v>0</v>
      </c>
      <c r="BC167" s="18">
        <v>0</v>
      </c>
      <c r="BD167" s="18">
        <v>100</v>
      </c>
      <c r="BE167" s="18">
        <v>0</v>
      </c>
      <c r="BF167" s="24">
        <v>69.738154636579665</v>
      </c>
      <c r="BG167" s="24">
        <v>27.755593974923997</v>
      </c>
      <c r="BH167" s="24">
        <v>2.5062513884963344</v>
      </c>
      <c r="BI167" s="21"/>
      <c r="BJ167" s="25">
        <f t="shared" ca="1" si="18"/>
        <v>0.92256444525997516</v>
      </c>
      <c r="BK167" s="24">
        <f t="shared" ca="1" si="19"/>
        <v>27.042676267219946</v>
      </c>
      <c r="BL167" s="23">
        <f t="shared" si="16"/>
        <v>4.3390312648377352</v>
      </c>
      <c r="BM167" s="23">
        <f t="shared" ca="1" si="20"/>
        <v>2.7573809109486129</v>
      </c>
      <c r="BN167" s="22">
        <f t="shared" si="17"/>
        <v>2.9549521242111099</v>
      </c>
      <c r="BO167" s="21"/>
      <c r="BP167" s="2"/>
    </row>
    <row r="168" spans="1:68" x14ac:dyDescent="0.2">
      <c r="A168">
        <v>7.75</v>
      </c>
      <c r="B168">
        <v>2.02</v>
      </c>
      <c r="C168">
        <v>0.16642000000000001</v>
      </c>
      <c r="D168">
        <v>-6.9199999999999999E-3</v>
      </c>
      <c r="E168">
        <v>-1.6299999999999999E-3</v>
      </c>
      <c r="F168">
        <v>2.0661</v>
      </c>
      <c r="G168">
        <v>2.0254500000000002</v>
      </c>
      <c r="H168" s="21"/>
      <c r="I168" s="17">
        <f t="shared" si="14"/>
        <v>25.426509186351705</v>
      </c>
      <c r="J168" s="16">
        <f t="shared" si="15"/>
        <v>-25.126509186351704</v>
      </c>
      <c r="K168" s="10">
        <v>97.5</v>
      </c>
      <c r="L168" s="16">
        <v>2513.3694225721774</v>
      </c>
      <c r="M168" s="16">
        <v>936.991469816272</v>
      </c>
      <c r="N168" s="16">
        <v>11.018153980752405</v>
      </c>
      <c r="O168" s="16">
        <v>12.989796714579057</v>
      </c>
      <c r="P168" s="16">
        <v>13.262430730122828</v>
      </c>
      <c r="Q168" s="16">
        <v>0.69968292555142242</v>
      </c>
      <c r="R168" s="16">
        <v>5.275676380817881</v>
      </c>
      <c r="S168" s="16">
        <v>18.93291774609521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143</v>
      </c>
      <c r="Y168" s="10">
        <v>4</v>
      </c>
      <c r="Z168" s="20" t="s">
        <v>33</v>
      </c>
      <c r="AA168" s="15">
        <v>3</v>
      </c>
      <c r="AB168" s="11">
        <v>97.81</v>
      </c>
      <c r="AC168" s="10">
        <v>1.8400000000000034</v>
      </c>
      <c r="AD168" s="19">
        <v>0.35</v>
      </c>
      <c r="AE168" s="12">
        <v>1298.9796714579056</v>
      </c>
      <c r="AF168" s="10">
        <v>1414.4574596809625</v>
      </c>
      <c r="AG168" s="10">
        <v>869.68230475921212</v>
      </c>
      <c r="AH168" s="10">
        <v>162.81799745848053</v>
      </c>
      <c r="AI168" s="10">
        <v>1.8954915499289426</v>
      </c>
      <c r="AJ168" s="10"/>
      <c r="AK168" s="10"/>
      <c r="AL168" s="10"/>
      <c r="AM168" s="10"/>
      <c r="AN168" s="10">
        <v>12.989796714579057</v>
      </c>
      <c r="AO168" s="10">
        <v>3.6938068310997578</v>
      </c>
      <c r="AP168" s="10">
        <v>6.9574584380736963</v>
      </c>
      <c r="AQ168" s="10">
        <v>111.47500000000001</v>
      </c>
      <c r="AR168" s="10"/>
      <c r="AS168" s="10"/>
      <c r="AT168" s="10">
        <v>7.2944382091223323</v>
      </c>
      <c r="AU168" s="10">
        <v>1</v>
      </c>
      <c r="AV168" s="16"/>
      <c r="AW168" s="19">
        <v>212.16861895214439</v>
      </c>
      <c r="AX168" s="1" t="s">
        <v>120</v>
      </c>
      <c r="AY168" s="23">
        <v>25.1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97.81</v>
      </c>
      <c r="BG168" s="24">
        <v>1.8400000000000034</v>
      </c>
      <c r="BH168" s="24">
        <v>0.35</v>
      </c>
      <c r="BI168" s="21"/>
      <c r="BJ168" s="25">
        <f t="shared" ca="1" si="18"/>
        <v>0.96589917099056366</v>
      </c>
      <c r="BK168" s="24">
        <f t="shared" ca="1" si="19"/>
        <v>24.922485300698806</v>
      </c>
      <c r="BL168" s="23">
        <f t="shared" si="16"/>
        <v>5.8279004441176419</v>
      </c>
      <c r="BM168" s="23">
        <f t="shared" ca="1" si="20"/>
        <v>2.8707632838035777</v>
      </c>
      <c r="BN168" s="22">
        <f t="shared" si="17"/>
        <v>3.0662791409855581</v>
      </c>
      <c r="BO168" s="21"/>
      <c r="BP168" s="2"/>
    </row>
    <row r="169" spans="1:68" x14ac:dyDescent="0.2">
      <c r="A169">
        <v>7.8</v>
      </c>
      <c r="B169">
        <v>2.02</v>
      </c>
      <c r="C169">
        <v>0.17202000000000001</v>
      </c>
      <c r="D169">
        <v>-8.6199999999999992E-3</v>
      </c>
      <c r="E169">
        <v>-4.3400000000000001E-3</v>
      </c>
      <c r="F169">
        <v>2.0642499999999999</v>
      </c>
      <c r="G169">
        <v>2.02718</v>
      </c>
      <c r="H169" s="21"/>
      <c r="I169" s="17">
        <f t="shared" si="14"/>
        <v>25.590551181102359</v>
      </c>
      <c r="J169" s="16">
        <f t="shared" si="15"/>
        <v>-25.290551181102359</v>
      </c>
      <c r="K169" s="10">
        <v>97.5</v>
      </c>
      <c r="L169" s="16">
        <v>2529.3635170603661</v>
      </c>
      <c r="M169" s="16">
        <v>942.74934383201992</v>
      </c>
      <c r="N169" s="16">
        <v>11.089238845144356</v>
      </c>
      <c r="O169" s="16">
        <v>14.473739219712526</v>
      </c>
      <c r="P169" s="16">
        <v>14.735936193553744</v>
      </c>
      <c r="Q169" s="16">
        <v>0.68759490752868435</v>
      </c>
      <c r="R169" s="16">
        <v>4.6661094245879928</v>
      </c>
      <c r="S169" s="16">
        <v>18.208123183418024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143</v>
      </c>
      <c r="Y169" s="10">
        <v>4</v>
      </c>
      <c r="Z169" s="20" t="s">
        <v>33</v>
      </c>
      <c r="AA169" s="15">
        <v>3</v>
      </c>
      <c r="AB169" s="11">
        <v>86.954329828334991</v>
      </c>
      <c r="AC169" s="10">
        <v>11.740492213835353</v>
      </c>
      <c r="AD169" s="19">
        <v>1.3051779578296578</v>
      </c>
      <c r="AE169" s="12">
        <v>1447.3739219712527</v>
      </c>
      <c r="AF169" s="10">
        <v>1586.8702145264708</v>
      </c>
      <c r="AG169" s="10">
        <v>980.19521451653077</v>
      </c>
      <c r="AH169" s="10">
        <v>146.4456206730583</v>
      </c>
      <c r="AI169" s="10">
        <v>2.143113049879446</v>
      </c>
      <c r="AJ169" s="10"/>
      <c r="AK169" s="10"/>
      <c r="AL169" s="10"/>
      <c r="AM169" s="10"/>
      <c r="AN169" s="10">
        <v>14.473739219712526</v>
      </c>
      <c r="AO169" s="10">
        <v>3.957603390443988</v>
      </c>
      <c r="AP169" s="10">
        <v>7.8415617161322464</v>
      </c>
      <c r="AQ169" s="10">
        <v>111.47500000000001</v>
      </c>
      <c r="AR169" s="10"/>
      <c r="AS169" s="10"/>
      <c r="AT169" s="10">
        <v>8.1774246512572208</v>
      </c>
      <c r="AU169" s="10">
        <v>1</v>
      </c>
      <c r="AV169" s="16"/>
      <c r="AW169" s="19">
        <v>238.03053217897065</v>
      </c>
      <c r="AX169" s="1" t="s">
        <v>120</v>
      </c>
      <c r="AY169" s="23">
        <v>25.2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86.954329828334991</v>
      </c>
      <c r="BG169" s="24">
        <v>11.740492213835353</v>
      </c>
      <c r="BH169" s="24">
        <v>1.3051779578296578</v>
      </c>
      <c r="BI169" s="21"/>
      <c r="BJ169" s="25">
        <f t="shared" ca="1" si="18"/>
        <v>0.94029800269556341</v>
      </c>
      <c r="BK169" s="24">
        <f t="shared" ca="1" si="19"/>
        <v>27.228912563113639</v>
      </c>
      <c r="BL169" s="23">
        <f t="shared" si="16"/>
        <v>5.1041639132063636</v>
      </c>
      <c r="BM169" s="23">
        <f t="shared" ca="1" si="20"/>
        <v>2.8032115516045031</v>
      </c>
      <c r="BN169" s="22">
        <f t="shared" si="17"/>
        <v>2.997122824040964</v>
      </c>
      <c r="BO169" s="21"/>
      <c r="BP169" s="2"/>
    </row>
    <row r="170" spans="1:68" x14ac:dyDescent="0.2">
      <c r="A170">
        <v>7.85</v>
      </c>
      <c r="B170">
        <v>2.02</v>
      </c>
      <c r="C170">
        <v>0.16849</v>
      </c>
      <c r="D170">
        <v>-1.023E-2</v>
      </c>
      <c r="E170">
        <v>-4.3200000000000001E-3</v>
      </c>
      <c r="F170">
        <v>2.0666500000000001</v>
      </c>
      <c r="G170">
        <v>2.0283500000000001</v>
      </c>
      <c r="H170" s="21"/>
      <c r="I170" s="17">
        <f t="shared" si="14"/>
        <v>25.754593175853017</v>
      </c>
      <c r="J170" s="16">
        <f t="shared" si="15"/>
        <v>-25.454593175853017</v>
      </c>
      <c r="K170" s="10">
        <v>97.5</v>
      </c>
      <c r="L170" s="16">
        <v>2545.3576115485553</v>
      </c>
      <c r="M170" s="16">
        <v>948.50721784776806</v>
      </c>
      <c r="N170" s="16">
        <v>11.160323709536307</v>
      </c>
      <c r="O170" s="16">
        <v>13.538325462012319</v>
      </c>
      <c r="P170" s="16">
        <v>13.800599461991565</v>
      </c>
      <c r="Q170" s="16">
        <v>0.67614684340126774</v>
      </c>
      <c r="R170" s="16">
        <v>4.8994019807868039</v>
      </c>
      <c r="S170" s="16">
        <v>18.213472220780954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143</v>
      </c>
      <c r="Y170" s="10">
        <v>4</v>
      </c>
      <c r="Z170" s="20" t="s">
        <v>33</v>
      </c>
      <c r="AA170" s="15">
        <v>3</v>
      </c>
      <c r="AB170" s="11">
        <v>94.573418290447265</v>
      </c>
      <c r="AC170" s="10">
        <v>5.076581709552741</v>
      </c>
      <c r="AD170" s="19">
        <v>0.35</v>
      </c>
      <c r="AE170" s="12">
        <v>1353.8325462012319</v>
      </c>
      <c r="AF170" s="10">
        <v>1475.8897699610272</v>
      </c>
      <c r="AG170" s="10">
        <v>910.04495964936734</v>
      </c>
      <c r="AH170" s="10">
        <v>145.09334080274704</v>
      </c>
      <c r="AI170" s="10">
        <v>2.0410654278247407</v>
      </c>
      <c r="AJ170" s="10"/>
      <c r="AK170" s="10"/>
      <c r="AL170" s="10"/>
      <c r="AM170" s="10"/>
      <c r="AN170" s="10">
        <v>13.538325462012319</v>
      </c>
      <c r="AO170" s="10">
        <v>3.7814258896567727</v>
      </c>
      <c r="AP170" s="10">
        <v>7.280359677194939</v>
      </c>
      <c r="AQ170" s="10">
        <v>111.47500000000001</v>
      </c>
      <c r="AR170" s="10"/>
      <c r="AS170" s="10"/>
      <c r="AT170" s="10">
        <v>7.5291800701688532</v>
      </c>
      <c r="AU170" s="10">
        <v>1</v>
      </c>
      <c r="AV170" s="16"/>
      <c r="AW170" s="19">
        <v>221.38346549415408</v>
      </c>
      <c r="AX170" s="1" t="s">
        <v>120</v>
      </c>
      <c r="AY170" s="23">
        <v>25.454593175852999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94.573418290447265</v>
      </c>
      <c r="BG170" s="24">
        <v>5.076581709552741</v>
      </c>
      <c r="BH170" s="24">
        <v>0.35</v>
      </c>
      <c r="BI170" s="21"/>
      <c r="BJ170" s="25">
        <f t="shared" ca="1" si="18"/>
        <v>0.95479323920217651</v>
      </c>
      <c r="BK170" s="24">
        <f t="shared" ca="1" si="19"/>
        <v>25.47286795101034</v>
      </c>
      <c r="BL170" s="23">
        <f t="shared" si="16"/>
        <v>5.3971194578544317</v>
      </c>
      <c r="BM170" s="23">
        <f t="shared" ca="1" si="20"/>
        <v>2.840899727021212</v>
      </c>
      <c r="BN170" s="22">
        <f t="shared" si="17"/>
        <v>3.0325884985542775</v>
      </c>
      <c r="BO170" s="21"/>
      <c r="BP170" s="2"/>
    </row>
    <row r="171" spans="1:68" x14ac:dyDescent="0.2">
      <c r="A171">
        <v>7.9</v>
      </c>
      <c r="B171">
        <v>2.02</v>
      </c>
      <c r="C171">
        <v>0.16941000000000001</v>
      </c>
      <c r="D171">
        <v>-5.94E-3</v>
      </c>
      <c r="E171">
        <v>-3.8899999999999998E-3</v>
      </c>
      <c r="F171">
        <v>2.0655000000000001</v>
      </c>
      <c r="G171">
        <v>2.0293999999999999</v>
      </c>
      <c r="H171" s="21"/>
      <c r="I171" s="17">
        <f t="shared" si="14"/>
        <v>25.918635170603675</v>
      </c>
      <c r="J171" s="16">
        <f t="shared" si="15"/>
        <v>-25.618635170603675</v>
      </c>
      <c r="K171" s="10">
        <v>97.5</v>
      </c>
      <c r="L171" s="16">
        <v>2561.3517060367444</v>
      </c>
      <c r="M171" s="16">
        <v>954.2650918635162</v>
      </c>
      <c r="N171" s="16">
        <v>11.231408573928258</v>
      </c>
      <c r="O171" s="16">
        <v>13.782116016427103</v>
      </c>
      <c r="P171" s="16">
        <v>14.046046078373912</v>
      </c>
      <c r="Q171" s="16">
        <v>0.70665131241158885</v>
      </c>
      <c r="R171" s="16">
        <v>5.0309625105074174</v>
      </c>
      <c r="S171" s="16">
        <v>18.328476524083978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143</v>
      </c>
      <c r="Y171" s="10">
        <v>4</v>
      </c>
      <c r="Z171" s="20" t="s">
        <v>33</v>
      </c>
      <c r="AA171" s="15">
        <v>3</v>
      </c>
      <c r="AB171" s="11">
        <v>97.490148747390464</v>
      </c>
      <c r="AC171" s="10">
        <v>2.1598512526095419</v>
      </c>
      <c r="AD171" s="19">
        <v>0.35</v>
      </c>
      <c r="AE171" s="12">
        <v>1378.2116016427103</v>
      </c>
      <c r="AF171" s="10">
        <v>1503.8250133890567</v>
      </c>
      <c r="AG171" s="10">
        <v>928.45345587804343</v>
      </c>
      <c r="AH171" s="10">
        <v>145.99682640320341</v>
      </c>
      <c r="AI171" s="10">
        <v>1.9876912179557089</v>
      </c>
      <c r="AJ171" s="10"/>
      <c r="AK171" s="10"/>
      <c r="AL171" s="10"/>
      <c r="AM171" s="10"/>
      <c r="AN171" s="10">
        <v>13.782116016427103</v>
      </c>
      <c r="AO171" s="10">
        <v>3.8562967808680582</v>
      </c>
      <c r="AP171" s="10">
        <v>7.4276276470243472</v>
      </c>
      <c r="AQ171" s="10">
        <v>111.47500000000001</v>
      </c>
      <c r="AR171" s="10"/>
      <c r="AS171" s="10"/>
      <c r="AT171" s="10">
        <v>7.629716503241788</v>
      </c>
      <c r="AU171" s="10">
        <v>1</v>
      </c>
      <c r="AV171" s="16"/>
      <c r="AW171" s="19">
        <v>225.57375200835853</v>
      </c>
      <c r="AX171" s="1" t="s">
        <v>120</v>
      </c>
      <c r="AY171" s="23">
        <v>25.6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97.490148747390464</v>
      </c>
      <c r="BG171" s="24">
        <v>2.1598512526095419</v>
      </c>
      <c r="BH171" s="24">
        <v>0.35</v>
      </c>
      <c r="BI171" s="21"/>
      <c r="BJ171" s="25">
        <f t="shared" ca="1" si="18"/>
        <v>0.95613085844191592</v>
      </c>
      <c r="BK171" s="24">
        <f t="shared" ca="1" si="19"/>
        <v>25.833687242322675</v>
      </c>
      <c r="BL171" s="23">
        <f t="shared" si="16"/>
        <v>5.5356899168344116</v>
      </c>
      <c r="BM171" s="23">
        <f t="shared" ca="1" si="20"/>
        <v>2.8440534739159427</v>
      </c>
      <c r="BN171" s="22">
        <f t="shared" si="17"/>
        <v>3.0339217658567739</v>
      </c>
      <c r="BO171" s="21"/>
      <c r="BP171" s="2"/>
    </row>
    <row r="172" spans="1:68" x14ac:dyDescent="0.2">
      <c r="A172">
        <v>7.95</v>
      </c>
      <c r="B172">
        <v>2.02</v>
      </c>
      <c r="C172">
        <v>0.1681</v>
      </c>
      <c r="D172">
        <v>-1.026E-2</v>
      </c>
      <c r="E172">
        <v>-3.0599999999999998E-3</v>
      </c>
      <c r="F172">
        <v>2.0682</v>
      </c>
      <c r="G172">
        <v>2.0275500000000002</v>
      </c>
      <c r="H172" s="21"/>
      <c r="I172" s="17">
        <f t="shared" si="14"/>
        <v>26.08267716535433</v>
      </c>
      <c r="J172" s="16">
        <f t="shared" si="15"/>
        <v>-25.782677165354329</v>
      </c>
      <c r="K172" s="10">
        <v>97.5</v>
      </c>
      <c r="L172" s="16">
        <v>2577.3458005249331</v>
      </c>
      <c r="M172" s="16">
        <v>960.02296587926412</v>
      </c>
      <c r="N172" s="16">
        <v>11.302493438320209</v>
      </c>
      <c r="O172" s="16">
        <v>13.434979466119094</v>
      </c>
      <c r="P172" s="16">
        <v>13.702106112793992</v>
      </c>
      <c r="Q172" s="16">
        <v>0.6759335254361607</v>
      </c>
      <c r="R172" s="16">
        <v>4.9330629895284863</v>
      </c>
      <c r="S172" s="16">
        <v>18.550461574645631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143</v>
      </c>
      <c r="Y172" s="10">
        <v>4</v>
      </c>
      <c r="Z172" s="20" t="s">
        <v>33</v>
      </c>
      <c r="AA172" s="15">
        <v>3</v>
      </c>
      <c r="AB172" s="11">
        <v>95.679054390926069</v>
      </c>
      <c r="AC172" s="10">
        <v>3.9709456090739366</v>
      </c>
      <c r="AD172" s="19">
        <v>0.35</v>
      </c>
      <c r="AE172" s="12">
        <v>1343.4979466119094</v>
      </c>
      <c r="AF172" s="10">
        <v>1462.4206589391727</v>
      </c>
      <c r="AG172" s="10">
        <v>902.65795845954938</v>
      </c>
      <c r="AH172" s="10">
        <v>149.10105880440869</v>
      </c>
      <c r="AI172" s="10">
        <v>2.0271381130196806</v>
      </c>
      <c r="AJ172" s="10"/>
      <c r="AK172" s="10"/>
      <c r="AL172" s="10"/>
      <c r="AM172" s="10"/>
      <c r="AN172" s="10">
        <v>13.434979466119094</v>
      </c>
      <c r="AO172" s="10">
        <v>3.7714862776096241</v>
      </c>
      <c r="AP172" s="10">
        <v>7.2212636676763946</v>
      </c>
      <c r="AQ172" s="10">
        <v>111.47500000000001</v>
      </c>
      <c r="AR172" s="10"/>
      <c r="AS172" s="10"/>
      <c r="AT172" s="10">
        <v>7.3621437252240529</v>
      </c>
      <c r="AU172" s="10">
        <v>1</v>
      </c>
      <c r="AV172" s="16"/>
      <c r="AW172" s="19">
        <v>219.36309884087589</v>
      </c>
      <c r="AX172" s="1" t="s">
        <v>120</v>
      </c>
      <c r="AY172" s="23">
        <v>25.7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95.679054390926069</v>
      </c>
      <c r="BG172" s="24">
        <v>3.9709456090739366</v>
      </c>
      <c r="BH172" s="24">
        <v>0.35</v>
      </c>
      <c r="BI172" s="21"/>
      <c r="BJ172" s="25">
        <f t="shared" ca="1" si="18"/>
        <v>0.9582347218985463</v>
      </c>
      <c r="BK172" s="24">
        <f t="shared" ca="1" si="19"/>
        <v>25.019047072146208</v>
      </c>
      <c r="BL172" s="23">
        <f t="shared" si="16"/>
        <v>5.4451779283252355</v>
      </c>
      <c r="BM172" s="23">
        <f t="shared" ca="1" si="20"/>
        <v>2.8492183604875523</v>
      </c>
      <c r="BN172" s="22">
        <f t="shared" si="17"/>
        <v>3.0368775174680174</v>
      </c>
      <c r="BO172" s="21"/>
      <c r="BP172" s="2"/>
    </row>
    <row r="173" spans="1:68" x14ac:dyDescent="0.2">
      <c r="A173">
        <v>8</v>
      </c>
      <c r="B173">
        <v>2.02</v>
      </c>
      <c r="C173">
        <v>0.16222</v>
      </c>
      <c r="D173">
        <v>-1.883E-2</v>
      </c>
      <c r="E173">
        <v>-3.5300000000000002E-3</v>
      </c>
      <c r="F173">
        <v>2.0695800000000002</v>
      </c>
      <c r="G173">
        <v>2.0287999999999999</v>
      </c>
      <c r="H173" s="21"/>
      <c r="I173" s="17">
        <f t="shared" si="14"/>
        <v>26.246719160104984</v>
      </c>
      <c r="J173" s="16">
        <f t="shared" si="15"/>
        <v>-25.946719160104983</v>
      </c>
      <c r="K173" s="10">
        <v>97.5</v>
      </c>
      <c r="L173" s="16">
        <v>2593.3398950131218</v>
      </c>
      <c r="M173" s="16">
        <v>965.78083989501204</v>
      </c>
      <c r="N173" s="16">
        <v>11.37357830271216</v>
      </c>
      <c r="O173" s="16">
        <v>11.876839835728953</v>
      </c>
      <c r="P173" s="16">
        <v>12.142156368160235</v>
      </c>
      <c r="Q173" s="16">
        <v>0.61499569340388738</v>
      </c>
      <c r="R173" s="16">
        <v>5.0649627196085172</v>
      </c>
      <c r="S173" s="16">
        <v>18.424759196616741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143</v>
      </c>
      <c r="Y173" s="10">
        <v>4</v>
      </c>
      <c r="Z173" s="20" t="s">
        <v>33</v>
      </c>
      <c r="AA173" s="15">
        <v>3</v>
      </c>
      <c r="AB173" s="11">
        <v>97.81</v>
      </c>
      <c r="AC173" s="10">
        <v>1.8400000000000034</v>
      </c>
      <c r="AD173" s="19">
        <v>0.35</v>
      </c>
      <c r="AE173" s="12">
        <v>1187.6839835728954</v>
      </c>
      <c r="AF173" s="10">
        <v>1277.9563304829551</v>
      </c>
      <c r="AG173" s="10">
        <v>785.66172761201756</v>
      </c>
      <c r="AH173" s="10">
        <v>145.05286410317993</v>
      </c>
      <c r="AI173" s="10">
        <v>1.9743481943679386</v>
      </c>
      <c r="AJ173" s="10"/>
      <c r="AK173" s="10"/>
      <c r="AL173" s="10"/>
      <c r="AM173" s="10"/>
      <c r="AN173" s="10">
        <v>11.876839835728953</v>
      </c>
      <c r="AO173" s="10">
        <v>3.4357425346195405</v>
      </c>
      <c r="AP173" s="10">
        <v>6.2852938208961406</v>
      </c>
      <c r="AQ173" s="10">
        <v>111.47500000000001</v>
      </c>
      <c r="AR173" s="10"/>
      <c r="AS173" s="10"/>
      <c r="AT173" s="10">
        <v>6.3498587773508062</v>
      </c>
      <c r="AU173" s="10">
        <v>1</v>
      </c>
      <c r="AV173" s="16"/>
      <c r="AW173" s="19">
        <v>191.69344957244326</v>
      </c>
      <c r="AX173" s="1" t="s">
        <v>120</v>
      </c>
      <c r="AY173" s="23">
        <v>25.946719160105001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97.81</v>
      </c>
      <c r="BG173" s="24">
        <v>1.8400000000000034</v>
      </c>
      <c r="BH173" s="24">
        <v>0.35</v>
      </c>
      <c r="BI173" s="21"/>
      <c r="BJ173" s="25">
        <f t="shared" ca="1" si="18"/>
        <v>0.97807516392345795</v>
      </c>
      <c r="BK173" s="24">
        <f t="shared" ca="1" si="19"/>
        <v>22.075677992631981</v>
      </c>
      <c r="BL173" s="23">
        <f t="shared" si="16"/>
        <v>5.670521999204353</v>
      </c>
      <c r="BM173" s="23">
        <f t="shared" ca="1" si="20"/>
        <v>2.9009359467134437</v>
      </c>
      <c r="BN173" s="22">
        <f t="shared" si="17"/>
        <v>3.0849575662074966</v>
      </c>
      <c r="BO173" s="21"/>
      <c r="BP173" s="2"/>
    </row>
    <row r="174" spans="1:68" x14ac:dyDescent="0.2">
      <c r="A174">
        <v>8.0500000000000007</v>
      </c>
      <c r="B174">
        <v>2.02</v>
      </c>
      <c r="C174">
        <v>0.15934999999999999</v>
      </c>
      <c r="D174">
        <v>-2.4080000000000001E-2</v>
      </c>
      <c r="E174">
        <v>-2.7599999999999999E-3</v>
      </c>
      <c r="F174">
        <v>2.06955</v>
      </c>
      <c r="G174">
        <v>2.0307300000000001</v>
      </c>
      <c r="H174" s="21"/>
      <c r="I174" s="17">
        <f t="shared" si="14"/>
        <v>26.410761154855646</v>
      </c>
      <c r="J174" s="16">
        <f t="shared" si="15"/>
        <v>-26.110761154855645</v>
      </c>
      <c r="K174" s="10">
        <v>97.5</v>
      </c>
      <c r="L174" s="16">
        <v>2609.3339895013114</v>
      </c>
      <c r="M174" s="16">
        <v>971.53871391076029</v>
      </c>
      <c r="N174" s="16">
        <v>11.444663167104114</v>
      </c>
      <c r="O174" s="16">
        <v>11.116319301848044</v>
      </c>
      <c r="P174" s="16">
        <v>11.384601340593335</v>
      </c>
      <c r="Q174" s="16">
        <v>0.57766504951013775</v>
      </c>
      <c r="R174" s="16">
        <v>5.0740911537270517</v>
      </c>
      <c r="S174" s="16">
        <v>18.630697135089598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143</v>
      </c>
      <c r="Y174" s="10">
        <v>4</v>
      </c>
      <c r="Z174" s="20" t="s">
        <v>33</v>
      </c>
      <c r="AA174" s="15">
        <v>3</v>
      </c>
      <c r="AB174" s="11">
        <v>97.81</v>
      </c>
      <c r="AC174" s="10">
        <v>1.8400000000000034</v>
      </c>
      <c r="AD174" s="19">
        <v>0.35</v>
      </c>
      <c r="AE174" s="12">
        <v>1111.6319301848043</v>
      </c>
      <c r="AF174" s="10">
        <v>1187.8913805051907</v>
      </c>
      <c r="AG174" s="10">
        <v>728.84510054450016</v>
      </c>
      <c r="AH174" s="10">
        <v>147.82698448427283</v>
      </c>
      <c r="AI174" s="10">
        <v>1.9707962858835795</v>
      </c>
      <c r="AJ174" s="10"/>
      <c r="AK174" s="10"/>
      <c r="AL174" s="10"/>
      <c r="AM174" s="10"/>
      <c r="AN174" s="10">
        <v>11.116319301848044</v>
      </c>
      <c r="AO174" s="10">
        <v>3.2665287569472916</v>
      </c>
      <c r="AP174" s="10">
        <v>5.8307608043560002</v>
      </c>
      <c r="AQ174" s="10">
        <v>111.47500000000001</v>
      </c>
      <c r="AR174" s="10"/>
      <c r="AS174" s="10"/>
      <c r="AT174" s="10">
        <v>5.8438393377477382</v>
      </c>
      <c r="AU174" s="10">
        <v>1</v>
      </c>
      <c r="AV174" s="16"/>
      <c r="AW174" s="19">
        <v>178.18370707577859</v>
      </c>
      <c r="AX174" s="1" t="s">
        <v>120</v>
      </c>
      <c r="AY174" s="23">
        <v>26.1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97.81</v>
      </c>
      <c r="BG174" s="24">
        <v>1.8400000000000034</v>
      </c>
      <c r="BH174" s="24">
        <v>0.35</v>
      </c>
      <c r="BI174" s="21"/>
      <c r="BJ174" s="25">
        <f t="shared" ca="1" si="18"/>
        <v>0.98806012248918784</v>
      </c>
      <c r="BK174" s="24">
        <f t="shared" ca="1" si="19"/>
        <v>20.558027991944417</v>
      </c>
      <c r="BL174" s="23">
        <f t="shared" si="16"/>
        <v>5.7308413893428511</v>
      </c>
      <c r="BM174" s="23">
        <f t="shared" ca="1" si="20"/>
        <v>2.9267861222853142</v>
      </c>
      <c r="BN174" s="22">
        <f t="shared" si="17"/>
        <v>3.1073569310875278</v>
      </c>
      <c r="BO174" s="21"/>
      <c r="BP174" s="2"/>
    </row>
    <row r="175" spans="1:68" x14ac:dyDescent="0.2">
      <c r="A175">
        <v>8.1</v>
      </c>
      <c r="B175">
        <v>2.02</v>
      </c>
      <c r="C175">
        <v>0.15973000000000001</v>
      </c>
      <c r="D175">
        <v>-1.882E-2</v>
      </c>
      <c r="E175">
        <v>-2.32E-3</v>
      </c>
      <c r="F175">
        <v>2.0590000000000002</v>
      </c>
      <c r="G175">
        <v>2.0202300000000002</v>
      </c>
      <c r="H175" s="21"/>
      <c r="I175" s="17">
        <f t="shared" si="14"/>
        <v>26.574803149606296</v>
      </c>
      <c r="J175" s="16">
        <f t="shared" si="15"/>
        <v>-26.274803149606296</v>
      </c>
      <c r="K175" s="10">
        <v>97.5</v>
      </c>
      <c r="L175" s="16">
        <v>2625.3280839894996</v>
      </c>
      <c r="M175" s="16">
        <v>977.2965879265081</v>
      </c>
      <c r="N175" s="16">
        <v>11.515748031496061</v>
      </c>
      <c r="O175" s="16">
        <v>11.217015400410677</v>
      </c>
      <c r="P175" s="16">
        <v>11.486992014192543</v>
      </c>
      <c r="Q175" s="16">
        <v>0.61506679939225639</v>
      </c>
      <c r="R175" s="16">
        <v>5.3544635413023869</v>
      </c>
      <c r="S175" s="16">
        <v>18.748375957074082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143</v>
      </c>
      <c r="Y175" s="10">
        <v>4</v>
      </c>
      <c r="Z175" s="20" t="s">
        <v>33</v>
      </c>
      <c r="AA175" s="15">
        <v>3</v>
      </c>
      <c r="AB175" s="11">
        <v>97.81</v>
      </c>
      <c r="AC175" s="10">
        <v>1.8400000000000034</v>
      </c>
      <c r="AD175" s="19">
        <v>0.35</v>
      </c>
      <c r="AE175" s="12">
        <v>1121.7015400410678</v>
      </c>
      <c r="AF175" s="10">
        <v>1198.9965130175572</v>
      </c>
      <c r="AG175" s="10">
        <v>736.52440106444078</v>
      </c>
      <c r="AH175" s="10">
        <v>148.78548875474783</v>
      </c>
      <c r="AI175" s="10">
        <v>1.8676007265459242</v>
      </c>
      <c r="AJ175" s="10"/>
      <c r="AK175" s="10"/>
      <c r="AL175" s="10"/>
      <c r="AM175" s="10"/>
      <c r="AN175" s="10">
        <v>11.217015400410677</v>
      </c>
      <c r="AO175" s="10">
        <v>3.3218589828421932</v>
      </c>
      <c r="AP175" s="10">
        <v>5.8921952085155258</v>
      </c>
      <c r="AQ175" s="10">
        <v>111.47500000000001</v>
      </c>
      <c r="AR175" s="10"/>
      <c r="AS175" s="10"/>
      <c r="AT175" s="10">
        <v>5.8643289560284035</v>
      </c>
      <c r="AU175" s="10">
        <v>1</v>
      </c>
      <c r="AV175" s="16"/>
      <c r="AW175" s="19">
        <v>179.84947695263358</v>
      </c>
      <c r="AX175" s="1" t="s">
        <v>120</v>
      </c>
      <c r="AY175" s="23">
        <v>26.2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97.81</v>
      </c>
      <c r="BG175" s="24">
        <v>1.8400000000000034</v>
      </c>
      <c r="BH175" s="24">
        <v>0.35</v>
      </c>
      <c r="BI175" s="21"/>
      <c r="BJ175" s="25">
        <f t="shared" ca="1" si="18"/>
        <v>0.99327694808382372</v>
      </c>
      <c r="BK175" s="24">
        <f t="shared" ca="1" si="19"/>
        <v>20.713253493277229</v>
      </c>
      <c r="BL175" s="23">
        <f t="shared" si="16"/>
        <v>6.0452818217869337</v>
      </c>
      <c r="BM175" s="23">
        <f t="shared" ca="1" si="20"/>
        <v>2.9401215131561513</v>
      </c>
      <c r="BN175" s="22">
        <f t="shared" si="17"/>
        <v>3.1188465359551132</v>
      </c>
      <c r="BO175" s="21"/>
      <c r="BP175" s="2"/>
    </row>
    <row r="176" spans="1:68" x14ac:dyDescent="0.2">
      <c r="A176">
        <v>8.15</v>
      </c>
      <c r="B176">
        <v>2.0699999999999998</v>
      </c>
      <c r="C176">
        <v>0.16408</v>
      </c>
      <c r="D176">
        <v>-1.307E-2</v>
      </c>
      <c r="E176">
        <v>-2.7899999999999999E-3</v>
      </c>
      <c r="F176">
        <v>2.0674800000000002</v>
      </c>
      <c r="G176">
        <v>2.0324800000000001</v>
      </c>
      <c r="H176" s="21"/>
      <c r="I176" s="17">
        <f t="shared" si="14"/>
        <v>26.738845144356954</v>
      </c>
      <c r="J176" s="16">
        <f t="shared" si="15"/>
        <v>-26.438845144356954</v>
      </c>
      <c r="K176" s="10">
        <v>97.5</v>
      </c>
      <c r="L176" s="16">
        <v>2641.3221784776888</v>
      </c>
      <c r="M176" s="16">
        <v>983.05446194225624</v>
      </c>
      <c r="N176" s="16">
        <v>11.586832895888014</v>
      </c>
      <c r="O176" s="16">
        <v>12.369720739219712</v>
      </c>
      <c r="P176" s="16">
        <v>12.637887238757964</v>
      </c>
      <c r="Q176" s="16">
        <v>0.65595274270445847</v>
      </c>
      <c r="R176" s="16">
        <v>5.1903671105149431</v>
      </c>
      <c r="S176" s="16">
        <v>18.622673579045198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143</v>
      </c>
      <c r="Y176" s="10">
        <v>4</v>
      </c>
      <c r="Z176" s="20" t="s">
        <v>33</v>
      </c>
      <c r="AA176" s="15">
        <v>3</v>
      </c>
      <c r="AB176" s="11">
        <v>97.81</v>
      </c>
      <c r="AC176" s="10">
        <v>1.8400000000000034</v>
      </c>
      <c r="AD176" s="19">
        <v>0.35</v>
      </c>
      <c r="AE176" s="12">
        <v>1236.9720739219713</v>
      </c>
      <c r="AF176" s="10">
        <v>1333.4551221141837</v>
      </c>
      <c r="AG176" s="10">
        <v>822.84154290684728</v>
      </c>
      <c r="AH176" s="10">
        <v>144.73729405351921</v>
      </c>
      <c r="AI176" s="10">
        <v>1.9266459938337361</v>
      </c>
      <c r="AJ176" s="10"/>
      <c r="AK176" s="10"/>
      <c r="AL176" s="10"/>
      <c r="AM176" s="10"/>
      <c r="AN176" s="10">
        <v>12.369720739219712</v>
      </c>
      <c r="AO176" s="10">
        <v>3.5745598890085342</v>
      </c>
      <c r="AP176" s="10">
        <v>6.5827323432547784</v>
      </c>
      <c r="AQ176" s="10">
        <v>111.47500000000001</v>
      </c>
      <c r="AR176" s="10"/>
      <c r="AS176" s="10"/>
      <c r="AT176" s="10">
        <v>6.5159809435838829</v>
      </c>
      <c r="AU176" s="10">
        <v>1</v>
      </c>
      <c r="AV176" s="16"/>
      <c r="AW176" s="19">
        <v>200.01826831712756</v>
      </c>
      <c r="AX176" s="1" t="s">
        <v>120</v>
      </c>
      <c r="AY176" s="23">
        <v>26.438845144357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97.81</v>
      </c>
      <c r="BG176" s="24">
        <v>1.8400000000000034</v>
      </c>
      <c r="BH176" s="24">
        <v>0.35</v>
      </c>
      <c r="BI176" s="21"/>
      <c r="BJ176" s="25">
        <f t="shared" ca="1" si="18"/>
        <v>0.97791606667009245</v>
      </c>
      <c r="BK176" s="24">
        <f t="shared" ca="1" si="19"/>
        <v>22.637148282352975</v>
      </c>
      <c r="BL176" s="23">
        <f t="shared" si="16"/>
        <v>5.7960558005844094</v>
      </c>
      <c r="BM176" s="23">
        <f t="shared" ca="1" si="20"/>
        <v>2.8994471743462342</v>
      </c>
      <c r="BN176" s="22">
        <f t="shared" si="17"/>
        <v>3.0780615363632604</v>
      </c>
      <c r="BO176" s="21"/>
      <c r="BP176" s="2"/>
    </row>
    <row r="177" spans="1:68" x14ac:dyDescent="0.2">
      <c r="A177">
        <v>8.1999999999999993</v>
      </c>
      <c r="B177">
        <v>2.02</v>
      </c>
      <c r="C177">
        <v>0.16325999999999999</v>
      </c>
      <c r="D177">
        <v>-7.8799999999999999E-3</v>
      </c>
      <c r="E177">
        <v>-2.6099999999999999E-3</v>
      </c>
      <c r="F177">
        <v>2.0696500000000002</v>
      </c>
      <c r="G177">
        <v>2.03803</v>
      </c>
      <c r="H177" s="21"/>
      <c r="I177" s="17">
        <f t="shared" si="14"/>
        <v>26.902887139107609</v>
      </c>
      <c r="J177" s="16">
        <f t="shared" si="15"/>
        <v>-26.602887139107608</v>
      </c>
      <c r="K177" s="10">
        <v>97.5</v>
      </c>
      <c r="L177" s="16">
        <v>2657.3162729658775</v>
      </c>
      <c r="M177" s="16">
        <v>988.81233595800416</v>
      </c>
      <c r="N177" s="16">
        <v>11.657917760279965</v>
      </c>
      <c r="O177" s="16">
        <v>12.152429158110879</v>
      </c>
      <c r="P177" s="16">
        <v>12.421288892891365</v>
      </c>
      <c r="Q177" s="16">
        <v>0.6928567506679939</v>
      </c>
      <c r="R177" s="16">
        <v>5.57797791068616</v>
      </c>
      <c r="S177" s="16">
        <v>18.670814915311578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143</v>
      </c>
      <c r="Y177" s="10">
        <v>4</v>
      </c>
      <c r="Z177" s="20" t="s">
        <v>33</v>
      </c>
      <c r="AA177" s="15">
        <v>3</v>
      </c>
      <c r="AB177" s="11">
        <v>97.81</v>
      </c>
      <c r="AC177" s="10">
        <v>1.8400000000000034</v>
      </c>
      <c r="AD177" s="19">
        <v>0.35</v>
      </c>
      <c r="AE177" s="12">
        <v>1215.2429158110879</v>
      </c>
      <c r="AF177" s="10">
        <v>1307.0321346893963</v>
      </c>
      <c r="AG177" s="10">
        <v>806.59666696685235</v>
      </c>
      <c r="AH177" s="10">
        <v>144.26531290350749</v>
      </c>
      <c r="AI177" s="10">
        <v>1.7927643601532077</v>
      </c>
      <c r="AJ177" s="10"/>
      <c r="AK177" s="10"/>
      <c r="AL177" s="10"/>
      <c r="AM177" s="10"/>
      <c r="AN177" s="10">
        <v>12.152429158110879</v>
      </c>
      <c r="AO177" s="10">
        <v>3.5690536623616933</v>
      </c>
      <c r="AP177" s="10">
        <v>6.4527733357348191</v>
      </c>
      <c r="AQ177" s="10">
        <v>111.47500000000001</v>
      </c>
      <c r="AR177" s="10"/>
      <c r="AS177" s="10"/>
      <c r="AT177" s="10">
        <v>6.3410621322189078</v>
      </c>
      <c r="AU177" s="10">
        <v>1</v>
      </c>
      <c r="AV177" s="16"/>
      <c r="AW177" s="19">
        <v>196.05482020340943</v>
      </c>
      <c r="AX177" s="1" t="s">
        <v>120</v>
      </c>
      <c r="AY177" s="23">
        <v>26.602887139107601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97.81</v>
      </c>
      <c r="BG177" s="24">
        <v>1.8400000000000034</v>
      </c>
      <c r="BH177" s="24">
        <v>0.35</v>
      </c>
      <c r="BI177" s="21"/>
      <c r="BJ177" s="25">
        <f t="shared" ca="1" si="18"/>
        <v>0.98865753277062673</v>
      </c>
      <c r="BK177" s="24">
        <f t="shared" ca="1" si="19"/>
        <v>22.243022546302367</v>
      </c>
      <c r="BL177" s="23">
        <f t="shared" si="16"/>
        <v>6.2460994680429369</v>
      </c>
      <c r="BM177" s="23">
        <f t="shared" ca="1" si="20"/>
        <v>2.9272829339989568</v>
      </c>
      <c r="BN177" s="22">
        <f t="shared" si="17"/>
        <v>3.1036269808378618</v>
      </c>
      <c r="BO177" s="21"/>
      <c r="BP177" s="2"/>
    </row>
    <row r="178" spans="1:68" x14ac:dyDescent="0.2">
      <c r="A178">
        <v>8.25</v>
      </c>
      <c r="B178">
        <v>0.24</v>
      </c>
      <c r="C178">
        <v>0.16319</v>
      </c>
      <c r="D178">
        <v>-5.0000000000000001E-3</v>
      </c>
      <c r="E178">
        <v>-6.7000000000000002E-4</v>
      </c>
      <c r="F178">
        <v>2.0640499999999999</v>
      </c>
      <c r="G178">
        <v>2.0354299999999999</v>
      </c>
      <c r="H178" s="21"/>
      <c r="I178" s="17">
        <f t="shared" si="14"/>
        <v>27.066929133858267</v>
      </c>
      <c r="J178" s="16">
        <f t="shared" si="15"/>
        <v>-26.766929133858266</v>
      </c>
      <c r="K178" s="10">
        <v>97.5</v>
      </c>
      <c r="L178" s="16">
        <v>2673.3103674540666</v>
      </c>
      <c r="M178" s="16">
        <v>994.5702099737523</v>
      </c>
      <c r="N178" s="16">
        <v>11.729002624671915</v>
      </c>
      <c r="O178" s="16">
        <v>12.133879876796714</v>
      </c>
      <c r="P178" s="16">
        <v>12.410211146965743</v>
      </c>
      <c r="Q178" s="16">
        <v>0.71333527531827934</v>
      </c>
      <c r="R178" s="16">
        <v>5.7479704968008347</v>
      </c>
      <c r="S178" s="16">
        <v>19.189671539515913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143</v>
      </c>
      <c r="Y178" s="10">
        <v>4</v>
      </c>
      <c r="Z178" s="20" t="s">
        <v>33</v>
      </c>
      <c r="AA178" s="15">
        <v>3</v>
      </c>
      <c r="AB178" s="11">
        <v>97.81</v>
      </c>
      <c r="AC178" s="10">
        <v>1.8400000000000034</v>
      </c>
      <c r="AD178" s="19">
        <v>0.35</v>
      </c>
      <c r="AE178" s="12">
        <v>1213.3879876796714</v>
      </c>
      <c r="AF178" s="10">
        <v>1304.7880413753121</v>
      </c>
      <c r="AG178" s="10">
        <v>805.76583602243068</v>
      </c>
      <c r="AH178" s="10">
        <v>153.47661767679082</v>
      </c>
      <c r="AI178" s="10">
        <v>1.7397444899144368</v>
      </c>
      <c r="AJ178" s="10"/>
      <c r="AK178" s="10"/>
      <c r="AL178" s="10"/>
      <c r="AM178" s="10"/>
      <c r="AN178" s="10">
        <v>12.133879876796714</v>
      </c>
      <c r="AO178" s="10">
        <v>3.5876623889402524</v>
      </c>
      <c r="AP178" s="10">
        <v>6.4461266881794455</v>
      </c>
      <c r="AQ178" s="10">
        <v>111.47500000000001</v>
      </c>
      <c r="AR178" s="10"/>
      <c r="AS178" s="10"/>
      <c r="AT178" s="10">
        <v>6.2907602279720987</v>
      </c>
      <c r="AU178" s="10">
        <v>1</v>
      </c>
      <c r="AV178" s="16"/>
      <c r="AW178" s="19">
        <v>195.7182062062968</v>
      </c>
      <c r="AX178" s="1" t="s">
        <v>120</v>
      </c>
      <c r="AY178" s="23">
        <v>26.766929133858302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97.81</v>
      </c>
      <c r="BG178" s="24">
        <v>1.8400000000000034</v>
      </c>
      <c r="BH178" s="24">
        <v>0.35</v>
      </c>
      <c r="BI178" s="21"/>
      <c r="BJ178" s="25">
        <f t="shared" ca="1" si="18"/>
        <v>0.99282937975178209</v>
      </c>
      <c r="BK178" s="24">
        <f t="shared" ca="1" si="19"/>
        <v>22.147497830965424</v>
      </c>
      <c r="BL178" s="23">
        <f t="shared" si="16"/>
        <v>6.4417904933732641</v>
      </c>
      <c r="BM178" s="23">
        <f t="shared" ca="1" si="20"/>
        <v>2.9378755988501593</v>
      </c>
      <c r="BN178" s="22">
        <f t="shared" si="17"/>
        <v>3.1122031168879278</v>
      </c>
      <c r="BO178" s="21"/>
      <c r="BP178" s="2"/>
    </row>
    <row r="179" spans="1:68" x14ac:dyDescent="0.2">
      <c r="A179">
        <v>8.3000000000000007</v>
      </c>
      <c r="B179">
        <v>1.98</v>
      </c>
      <c r="C179">
        <v>0.16088</v>
      </c>
      <c r="D179">
        <v>-1.1469999999999999E-2</v>
      </c>
      <c r="E179">
        <v>-9.1000000000000004E-3</v>
      </c>
      <c r="F179">
        <v>2.0646300000000002</v>
      </c>
      <c r="G179">
        <v>2.0383499999999999</v>
      </c>
      <c r="H179" s="21"/>
      <c r="I179" s="17">
        <f t="shared" si="14"/>
        <v>27.230971128608925</v>
      </c>
      <c r="J179" s="16">
        <f t="shared" si="15"/>
        <v>-26.930971128608924</v>
      </c>
      <c r="K179" s="10">
        <v>97.5</v>
      </c>
      <c r="L179" s="16">
        <v>2689.3044619422558</v>
      </c>
      <c r="M179" s="16">
        <v>1000.3280839895004</v>
      </c>
      <c r="N179" s="16">
        <v>11.800087489063866</v>
      </c>
      <c r="O179" s="16">
        <v>11.521753593429155</v>
      </c>
      <c r="P179" s="16">
        <v>11.765618346420137</v>
      </c>
      <c r="Q179" s="16">
        <v>0.66732970084350607</v>
      </c>
      <c r="R179" s="16">
        <v>5.6718625506542208</v>
      </c>
      <c r="S179" s="16">
        <v>16.935052291040385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97.81</v>
      </c>
      <c r="AC179" s="10">
        <v>1.8400000000000034</v>
      </c>
      <c r="AD179" s="19">
        <v>0.35</v>
      </c>
      <c r="AE179" s="12">
        <v>1152.1753593429155</v>
      </c>
      <c r="AF179" s="10">
        <v>1228.012765164759</v>
      </c>
      <c r="AG179" s="10">
        <v>757.42137598151021</v>
      </c>
      <c r="AH179" s="10">
        <v>105.63356164065982</v>
      </c>
      <c r="AI179" s="10">
        <v>1.7630892692994737</v>
      </c>
      <c r="AJ179" s="10"/>
      <c r="AK179" s="10"/>
      <c r="AL179" s="10"/>
      <c r="AM179" s="10"/>
      <c r="AN179" s="10">
        <v>11.521753593429155</v>
      </c>
      <c r="AO179" s="10">
        <v>3.4334650056415019</v>
      </c>
      <c r="AP179" s="10">
        <v>6.0593710078520822</v>
      </c>
      <c r="AQ179" s="10">
        <v>111.47500000000001</v>
      </c>
      <c r="AR179" s="10"/>
      <c r="AS179" s="10"/>
      <c r="AT179" s="10">
        <v>5.8666412484689223</v>
      </c>
      <c r="AU179" s="10">
        <v>1</v>
      </c>
      <c r="AV179" s="16"/>
      <c r="AW179" s="19">
        <v>184.20191477471386</v>
      </c>
      <c r="AX179" s="1" t="s">
        <v>120</v>
      </c>
      <c r="AY179" s="23">
        <v>26.93097112860889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97.81</v>
      </c>
      <c r="BG179" s="24">
        <v>1.8400000000000034</v>
      </c>
      <c r="BH179" s="24">
        <v>0.35</v>
      </c>
      <c r="BI179" s="21"/>
      <c r="BJ179" s="25">
        <f t="shared" ca="1" si="18"/>
        <v>0.99965535575730302</v>
      </c>
      <c r="BK179" s="24">
        <f t="shared" ca="1" si="19"/>
        <v>20.829703932211743</v>
      </c>
      <c r="BL179" s="23">
        <f t="shared" si="16"/>
        <v>6.4037220105168036</v>
      </c>
      <c r="BM179" s="23">
        <f t="shared" ca="1" si="20"/>
        <v>2.9554344816130831</v>
      </c>
      <c r="BN179" s="22">
        <f t="shared" si="17"/>
        <v>3.1264548777377539</v>
      </c>
      <c r="BO179" s="21"/>
      <c r="BP179" s="2"/>
    </row>
    <row r="180" spans="1:68" x14ac:dyDescent="0.2">
      <c r="A180">
        <v>8.35</v>
      </c>
      <c r="B180">
        <v>2.02</v>
      </c>
      <c r="C180">
        <v>0.15825</v>
      </c>
      <c r="D180">
        <v>-1.9040000000000001E-2</v>
      </c>
      <c r="E180">
        <v>-6.8999999999999999E-3</v>
      </c>
      <c r="F180">
        <v>2.0540500000000002</v>
      </c>
      <c r="G180">
        <v>2.0347499999999998</v>
      </c>
      <c r="H180" s="21"/>
      <c r="I180" s="17">
        <f t="shared" si="14"/>
        <v>27.395013123359579</v>
      </c>
      <c r="J180" s="16">
        <f t="shared" si="15"/>
        <v>-27.095013123359578</v>
      </c>
      <c r="K180" s="10">
        <v>97.5</v>
      </c>
      <c r="L180" s="16">
        <v>2705.2985564304445</v>
      </c>
      <c r="M180" s="16">
        <v>1006.0859580052484</v>
      </c>
      <c r="N180" s="16">
        <v>11.871172353455817</v>
      </c>
      <c r="O180" s="16">
        <v>10.824830595482545</v>
      </c>
      <c r="P180" s="16">
        <v>11.077168223656409</v>
      </c>
      <c r="Q180" s="16">
        <v>0.61350246764813743</v>
      </c>
      <c r="R180" s="16">
        <v>5.538441371125348</v>
      </c>
      <c r="S180" s="16">
        <v>17.523446400962822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97.81</v>
      </c>
      <c r="AC180" s="10">
        <v>1.8400000000000034</v>
      </c>
      <c r="AD180" s="19">
        <v>0.35</v>
      </c>
      <c r="AE180" s="12">
        <v>1082.4830595482545</v>
      </c>
      <c r="AF180" s="10">
        <v>1146.0778039873683</v>
      </c>
      <c r="AG180" s="10">
        <v>705.78761677423063</v>
      </c>
      <c r="AH180" s="10">
        <v>116.27535183442981</v>
      </c>
      <c r="AI180" s="10">
        <v>1.8055621301933389</v>
      </c>
      <c r="AJ180" s="10"/>
      <c r="AK180" s="10"/>
      <c r="AL180" s="10"/>
      <c r="AM180" s="10"/>
      <c r="AN180" s="10">
        <v>10.824830595482545</v>
      </c>
      <c r="AO180" s="10">
        <v>3.2631549217948126</v>
      </c>
      <c r="AP180" s="10">
        <v>5.6463009341938459</v>
      </c>
      <c r="AQ180" s="10">
        <v>111.47500000000001</v>
      </c>
      <c r="AR180" s="10"/>
      <c r="AS180" s="10"/>
      <c r="AT180" s="10">
        <v>5.4232181581832997</v>
      </c>
      <c r="AU180" s="10">
        <v>1</v>
      </c>
      <c r="AV180" s="16"/>
      <c r="AW180" s="19">
        <v>171.91167059810525</v>
      </c>
      <c r="AX180" s="1" t="s">
        <v>120</v>
      </c>
      <c r="AY180" s="23">
        <v>27.0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97.81</v>
      </c>
      <c r="BG180" s="24">
        <v>1.8400000000000034</v>
      </c>
      <c r="BH180" s="24">
        <v>0.35</v>
      </c>
      <c r="BI180" s="21"/>
      <c r="BJ180" s="25">
        <f t="shared" ca="1" si="18"/>
        <v>1</v>
      </c>
      <c r="BK180" s="24">
        <f t="shared" ca="1" si="19"/>
        <v>19.331387876085351</v>
      </c>
      <c r="BL180" s="23">
        <f t="shared" si="16"/>
        <v>6.3088207354024926</v>
      </c>
      <c r="BM180" s="23">
        <f t="shared" ca="1" si="20"/>
        <v>2.9747097020877025</v>
      </c>
      <c r="BN180" s="22">
        <f t="shared" si="17"/>
        <v>3.140332681380078</v>
      </c>
      <c r="BO180" s="21"/>
      <c r="BP180" s="2"/>
    </row>
    <row r="181" spans="1:68" x14ac:dyDescent="0.2">
      <c r="A181">
        <v>8.4</v>
      </c>
      <c r="B181">
        <v>2.02</v>
      </c>
      <c r="C181">
        <v>0.15797</v>
      </c>
      <c r="D181">
        <v>-2.341E-2</v>
      </c>
      <c r="E181">
        <v>-5.8599999999999998E-3</v>
      </c>
      <c r="F181">
        <v>2.0560299999999998</v>
      </c>
      <c r="G181">
        <v>2.0359799999999999</v>
      </c>
      <c r="H181" s="21"/>
      <c r="I181" s="17">
        <f t="shared" si="14"/>
        <v>27.559055118110237</v>
      </c>
      <c r="J181" s="16">
        <f t="shared" si="15"/>
        <v>-27.259055118110236</v>
      </c>
      <c r="K181" s="10">
        <v>97.5</v>
      </c>
      <c r="L181" s="16">
        <v>2721.2926509186336</v>
      </c>
      <c r="M181" s="16">
        <v>1011.8438320209965</v>
      </c>
      <c r="N181" s="16">
        <v>11.94225721784777</v>
      </c>
      <c r="O181" s="16">
        <v>10.750633470225869</v>
      </c>
      <c r="P181" s="16">
        <v>11.006976457577098</v>
      </c>
      <c r="Q181" s="16">
        <v>0.58242915073086388</v>
      </c>
      <c r="R181" s="16">
        <v>5.2914544968425474</v>
      </c>
      <c r="S181" s="16">
        <v>17.80159634383525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97.81</v>
      </c>
      <c r="AC181" s="10">
        <v>1.8400000000000034</v>
      </c>
      <c r="AD181" s="19">
        <v>0.35</v>
      </c>
      <c r="AE181" s="12">
        <v>1075.0633470225871</v>
      </c>
      <c r="AF181" s="10">
        <v>1136.8791200669675</v>
      </c>
      <c r="AG181" s="10">
        <v>700.52323431828233</v>
      </c>
      <c r="AH181" s="10">
        <v>120.53497630602817</v>
      </c>
      <c r="AI181" s="10">
        <v>1.8898395528048251</v>
      </c>
      <c r="AJ181" s="10"/>
      <c r="AK181" s="10"/>
      <c r="AL181" s="10"/>
      <c r="AM181" s="10"/>
      <c r="AN181" s="10">
        <v>10.750633470225869</v>
      </c>
      <c r="AO181" s="10">
        <v>3.2269467564988519</v>
      </c>
      <c r="AP181" s="10">
        <v>5.6041858745462587</v>
      </c>
      <c r="AQ181" s="10">
        <v>111.47500000000001</v>
      </c>
      <c r="AR181" s="10"/>
      <c r="AS181" s="10"/>
      <c r="AT181" s="10">
        <v>5.3450685572895109</v>
      </c>
      <c r="AU181" s="10">
        <v>1</v>
      </c>
      <c r="AV181" s="16"/>
      <c r="AW181" s="19">
        <v>170.53186801004512</v>
      </c>
      <c r="AX181" s="1" t="s">
        <v>120</v>
      </c>
      <c r="AY181" s="23">
        <v>27.2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97.81</v>
      </c>
      <c r="BG181" s="24">
        <v>1.8400000000000034</v>
      </c>
      <c r="BH181" s="24">
        <v>0.35</v>
      </c>
      <c r="BI181" s="21"/>
      <c r="BJ181" s="25">
        <f t="shared" ca="1" si="18"/>
        <v>1</v>
      </c>
      <c r="BK181" s="24">
        <f t="shared" ca="1" si="19"/>
        <v>19.06683586310108</v>
      </c>
      <c r="BL181" s="23">
        <f t="shared" si="16"/>
        <v>6.0378314110528564</v>
      </c>
      <c r="BM181" s="23">
        <f t="shared" ca="1" si="20"/>
        <v>2.966210443152824</v>
      </c>
      <c r="BN181" s="22">
        <f t="shared" si="17"/>
        <v>3.1301473808636984</v>
      </c>
      <c r="BO181" s="21"/>
      <c r="BP181" s="2"/>
    </row>
    <row r="182" spans="1:68" x14ac:dyDescent="0.2">
      <c r="A182">
        <v>8.4499999999999993</v>
      </c>
      <c r="B182">
        <v>2.02</v>
      </c>
      <c r="C182">
        <v>0.16197</v>
      </c>
      <c r="D182">
        <v>-2.24E-2</v>
      </c>
      <c r="E182">
        <v>-5.7400000000000003E-3</v>
      </c>
      <c r="F182">
        <v>2.05925</v>
      </c>
      <c r="G182">
        <v>2.0402999999999998</v>
      </c>
      <c r="H182" s="21"/>
      <c r="I182" s="17">
        <f t="shared" si="14"/>
        <v>27.723097112860888</v>
      </c>
      <c r="J182" s="16">
        <f t="shared" si="15"/>
        <v>-27.423097112860887</v>
      </c>
      <c r="K182" s="10">
        <v>97.5</v>
      </c>
      <c r="L182" s="16">
        <v>2737.2867454068219</v>
      </c>
      <c r="M182" s="16">
        <v>1017.6017060367443</v>
      </c>
      <c r="N182" s="16">
        <v>12.013342082239719</v>
      </c>
      <c r="O182" s="16">
        <v>11.810592402464065</v>
      </c>
      <c r="P182" s="16">
        <v>12.06739754664345</v>
      </c>
      <c r="Q182" s="16">
        <v>0.58961085555613768</v>
      </c>
      <c r="R182" s="16">
        <v>4.8859818637543606</v>
      </c>
      <c r="S182" s="16">
        <v>17.833690568012837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143</v>
      </c>
      <c r="Y182" s="10">
        <v>4</v>
      </c>
      <c r="Z182" s="20" t="s">
        <v>33</v>
      </c>
      <c r="AA182" s="15">
        <v>3</v>
      </c>
      <c r="AB182" s="11">
        <v>97.81</v>
      </c>
      <c r="AC182" s="10">
        <v>1.8400000000000034</v>
      </c>
      <c r="AD182" s="19">
        <v>0.35</v>
      </c>
      <c r="AE182" s="12">
        <v>1181.0592402464067</v>
      </c>
      <c r="AF182" s="10">
        <v>1260.6937132225271</v>
      </c>
      <c r="AG182" s="10">
        <v>780.05481599825873</v>
      </c>
      <c r="AH182" s="10">
        <v>119.73288313590416</v>
      </c>
      <c r="AI182" s="10">
        <v>2.0466715347805358</v>
      </c>
      <c r="AJ182" s="10"/>
      <c r="AK182" s="10"/>
      <c r="AL182" s="10"/>
      <c r="AM182" s="10"/>
      <c r="AN182" s="10">
        <v>11.810592402464065</v>
      </c>
      <c r="AO182" s="10">
        <v>3.4345357445971181</v>
      </c>
      <c r="AP182" s="10">
        <v>6.2404385279860701</v>
      </c>
      <c r="AQ182" s="10">
        <v>111.47500000000001</v>
      </c>
      <c r="AR182" s="10"/>
      <c r="AS182" s="10"/>
      <c r="AT182" s="10">
        <v>5.9221502056510431</v>
      </c>
      <c r="AU182" s="10">
        <v>1</v>
      </c>
      <c r="AV182" s="16"/>
      <c r="AW182" s="19">
        <v>189.10405698337905</v>
      </c>
      <c r="AX182" s="1" t="s">
        <v>120</v>
      </c>
      <c r="AY182" s="23">
        <v>27.4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97.81</v>
      </c>
      <c r="BG182" s="24">
        <v>1.8400000000000034</v>
      </c>
      <c r="BH182" s="24">
        <v>0.35</v>
      </c>
      <c r="BI182" s="21"/>
      <c r="BJ182" s="25">
        <f t="shared" ca="1" si="18"/>
        <v>0.9835036790861571</v>
      </c>
      <c r="BK182" s="24">
        <f t="shared" ca="1" si="19"/>
        <v>20.774330819709149</v>
      </c>
      <c r="BL182" s="23">
        <f t="shared" si="16"/>
        <v>5.5110234889993848</v>
      </c>
      <c r="BM182" s="23">
        <f t="shared" ca="1" si="20"/>
        <v>2.9119704351834583</v>
      </c>
      <c r="BN182" s="22">
        <f t="shared" si="17"/>
        <v>3.0773377164740086</v>
      </c>
      <c r="BO182" s="21"/>
      <c r="BP182" s="2"/>
    </row>
    <row r="183" spans="1:68" x14ac:dyDescent="0.2">
      <c r="A183">
        <v>8.5</v>
      </c>
      <c r="B183">
        <v>2.0699999999999998</v>
      </c>
      <c r="C183">
        <v>0.16034999999999999</v>
      </c>
      <c r="D183">
        <v>-1.8849999999999999E-2</v>
      </c>
      <c r="E183">
        <v>-6.4999999999999997E-3</v>
      </c>
      <c r="F183">
        <v>2.0617000000000001</v>
      </c>
      <c r="G183">
        <v>2.0423800000000001</v>
      </c>
      <c r="H183" s="21"/>
      <c r="I183" s="17">
        <f t="shared" si="14"/>
        <v>27.887139107611546</v>
      </c>
      <c r="J183" s="16">
        <f t="shared" si="15"/>
        <v>-27.587139107611545</v>
      </c>
      <c r="K183" s="10">
        <v>97.5</v>
      </c>
      <c r="L183" s="16">
        <v>2753.280839895011</v>
      </c>
      <c r="M183" s="16">
        <v>1023.3595800524924</v>
      </c>
      <c r="N183" s="16">
        <v>12.08442694663167</v>
      </c>
      <c r="O183" s="16">
        <v>11.381309034907593</v>
      </c>
      <c r="P183" s="16">
        <v>11.635187185841982</v>
      </c>
      <c r="Q183" s="16">
        <v>0.61485348142714924</v>
      </c>
      <c r="R183" s="16">
        <v>5.2844313684555067</v>
      </c>
      <c r="S183" s="16">
        <v>17.630427148221447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143</v>
      </c>
      <c r="Y183" s="10">
        <v>4</v>
      </c>
      <c r="Z183" s="20" t="s">
        <v>33</v>
      </c>
      <c r="AA183" s="15">
        <v>3</v>
      </c>
      <c r="AB183" s="11">
        <v>97.81</v>
      </c>
      <c r="AC183" s="10">
        <v>1.8400000000000034</v>
      </c>
      <c r="AD183" s="19">
        <v>0.35</v>
      </c>
      <c r="AE183" s="12">
        <v>1138.1309034907595</v>
      </c>
      <c r="AF183" s="10">
        <v>1208.9046063936376</v>
      </c>
      <c r="AG183" s="10">
        <v>747.63903893814859</v>
      </c>
      <c r="AH183" s="10">
        <v>114.08914700413257</v>
      </c>
      <c r="AI183" s="10">
        <v>1.8923511921629372</v>
      </c>
      <c r="AJ183" s="10"/>
      <c r="AK183" s="10"/>
      <c r="AL183" s="10"/>
      <c r="AM183" s="10"/>
      <c r="AN183" s="10">
        <v>11.381309034907593</v>
      </c>
      <c r="AO183" s="10">
        <v>3.3802288557735429</v>
      </c>
      <c r="AP183" s="10">
        <v>5.9811123115051892</v>
      </c>
      <c r="AQ183" s="10">
        <v>111.47500000000001</v>
      </c>
      <c r="AR183" s="10"/>
      <c r="AS183" s="10"/>
      <c r="AT183" s="10">
        <v>5.6331583655416839</v>
      </c>
      <c r="AU183" s="10">
        <v>1</v>
      </c>
      <c r="AV183" s="16"/>
      <c r="AW183" s="19">
        <v>181.33569095904562</v>
      </c>
      <c r="AX183" s="1" t="s">
        <v>120</v>
      </c>
      <c r="AY183" s="23">
        <v>27.587139107611499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97.81</v>
      </c>
      <c r="BG183" s="24">
        <v>1.8400000000000034</v>
      </c>
      <c r="BH183" s="24">
        <v>0.35</v>
      </c>
      <c r="BI183" s="21"/>
      <c r="BJ183" s="25">
        <f t="shared" ca="1" si="18"/>
        <v>0.99757475178126653</v>
      </c>
      <c r="BK183" s="24">
        <f t="shared" ca="1" si="19"/>
        <v>20.013380589764871</v>
      </c>
      <c r="BL183" s="23">
        <f t="shared" si="16"/>
        <v>5.9935729246884044</v>
      </c>
      <c r="BM183" s="23">
        <f t="shared" ca="1" si="20"/>
        <v>2.9485453197563252</v>
      </c>
      <c r="BN183" s="22">
        <f t="shared" si="17"/>
        <v>3.1109275737297728</v>
      </c>
      <c r="BO183" s="21"/>
      <c r="BP183" s="2"/>
    </row>
    <row r="184" spans="1:68" x14ac:dyDescent="0.2">
      <c r="A184">
        <v>8.5500000000000007</v>
      </c>
      <c r="B184">
        <v>2.02</v>
      </c>
      <c r="C184">
        <v>0.15509000000000001</v>
      </c>
      <c r="D184">
        <v>-2.4170000000000001E-2</v>
      </c>
      <c r="E184">
        <v>-8.7100000000000007E-3</v>
      </c>
      <c r="F184">
        <v>2.0600800000000001</v>
      </c>
      <c r="G184">
        <v>2.03973</v>
      </c>
      <c r="H184" s="21"/>
      <c r="I184" s="17">
        <f t="shared" si="14"/>
        <v>28.051181102362207</v>
      </c>
      <c r="J184" s="16">
        <f t="shared" si="15"/>
        <v>-27.751181102362207</v>
      </c>
      <c r="K184" s="10">
        <v>97.5</v>
      </c>
      <c r="L184" s="16">
        <v>2769.2749343832006</v>
      </c>
      <c r="M184" s="16">
        <v>1029.1174540682407</v>
      </c>
      <c r="N184" s="16">
        <v>12.155511811023622</v>
      </c>
      <c r="O184" s="16">
        <v>9.9874630390143722</v>
      </c>
      <c r="P184" s="16">
        <v>10.232829801696864</v>
      </c>
      <c r="Q184" s="16">
        <v>0.5770250956148163</v>
      </c>
      <c r="R184" s="16">
        <v>5.638959181351094</v>
      </c>
      <c r="S184" s="16">
        <v>17.039358519617544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97.81</v>
      </c>
      <c r="AC184" s="10">
        <v>1.8400000000000034</v>
      </c>
      <c r="AD184" s="19">
        <v>0.35</v>
      </c>
      <c r="AE184" s="12">
        <v>998.74630390143716</v>
      </c>
      <c r="AF184" s="10">
        <v>1042.9805556419653</v>
      </c>
      <c r="AG184" s="10">
        <v>642.46223512726488</v>
      </c>
      <c r="AH184" s="10">
        <v>100.46770371964638</v>
      </c>
      <c r="AI184" s="10">
        <v>1.7733769084677078</v>
      </c>
      <c r="AJ184" s="10"/>
      <c r="AK184" s="10"/>
      <c r="AL184" s="10"/>
      <c r="AM184" s="10"/>
      <c r="AN184" s="10">
        <v>9.9874630390143722</v>
      </c>
      <c r="AO184" s="10">
        <v>3.0880857958322614</v>
      </c>
      <c r="AP184" s="10">
        <v>5.1396978810181189</v>
      </c>
      <c r="AQ184" s="10">
        <v>111.47500000000001</v>
      </c>
      <c r="AR184" s="10"/>
      <c r="AS184" s="10"/>
      <c r="AT184" s="10">
        <v>4.7956342511795125</v>
      </c>
      <c r="AU184" s="10">
        <v>1</v>
      </c>
      <c r="AV184" s="16"/>
      <c r="AW184" s="19">
        <v>156.44708334629479</v>
      </c>
      <c r="AX184" s="1" t="s">
        <v>120</v>
      </c>
      <c r="AY184" s="23">
        <v>27.7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97.81</v>
      </c>
      <c r="BG184" s="24">
        <v>1.8400000000000034</v>
      </c>
      <c r="BH184" s="24">
        <v>0.35</v>
      </c>
      <c r="BI184" s="21"/>
      <c r="BJ184" s="25">
        <f t="shared" ca="1" si="18"/>
        <v>1</v>
      </c>
      <c r="BK184" s="24">
        <f t="shared" ca="1" si="19"/>
        <v>17.19568995652957</v>
      </c>
      <c r="BL184" s="23">
        <f t="shared" si="16"/>
        <v>6.5213896104472511</v>
      </c>
      <c r="BM184" s="23">
        <f t="shared" ca="1" si="20"/>
        <v>3.0219016151561537</v>
      </c>
      <c r="BN184" s="22">
        <f t="shared" si="17"/>
        <v>3.1721273097475078</v>
      </c>
      <c r="BO184" s="21"/>
      <c r="BP184" s="2"/>
    </row>
    <row r="185" spans="1:68" x14ac:dyDescent="0.2">
      <c r="A185">
        <v>8.6</v>
      </c>
      <c r="B185">
        <v>2.02</v>
      </c>
      <c r="C185">
        <v>0.14616000000000001</v>
      </c>
      <c r="D185">
        <v>-3.5459999999999998E-2</v>
      </c>
      <c r="E185">
        <v>-1.119E-2</v>
      </c>
      <c r="F185">
        <v>2.0595500000000002</v>
      </c>
      <c r="G185">
        <v>2.0406499999999999</v>
      </c>
      <c r="H185" s="21"/>
      <c r="I185" s="17">
        <f t="shared" si="14"/>
        <v>28.215223097112858</v>
      </c>
      <c r="J185" s="16">
        <f t="shared" si="15"/>
        <v>-27.915223097112857</v>
      </c>
      <c r="K185" s="10">
        <v>97.5</v>
      </c>
      <c r="L185" s="16">
        <v>2785.2690288713889</v>
      </c>
      <c r="M185" s="16">
        <v>1034.8753280839885</v>
      </c>
      <c r="N185" s="16">
        <v>12.226596675415571</v>
      </c>
      <c r="O185" s="16">
        <v>7.6211047227926088</v>
      </c>
      <c r="P185" s="16">
        <v>7.8569202443598511</v>
      </c>
      <c r="Q185" s="16">
        <v>0.49674643474616231</v>
      </c>
      <c r="R185" s="16">
        <v>6.3224064811241458</v>
      </c>
      <c r="S185" s="16">
        <v>16.37607788661407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97.81</v>
      </c>
      <c r="AC185" s="10">
        <v>1.8400000000000034</v>
      </c>
      <c r="AD185" s="19">
        <v>0.35</v>
      </c>
      <c r="AE185" s="12">
        <v>762.11047227926088</v>
      </c>
      <c r="AF185" s="10">
        <v>762.52095510301172</v>
      </c>
      <c r="AG185" s="10">
        <v>464.26901832698883</v>
      </c>
      <c r="AH185" s="10">
        <v>85.360756344654817</v>
      </c>
      <c r="AI185" s="10">
        <v>1.5816762224724856</v>
      </c>
      <c r="AJ185" s="10"/>
      <c r="AK185" s="10"/>
      <c r="AL185" s="10"/>
      <c r="AM185" s="10"/>
      <c r="AN185" s="10">
        <v>7.6211047227926088</v>
      </c>
      <c r="AO185" s="10">
        <v>2.5709215198940432</v>
      </c>
      <c r="AP185" s="10">
        <v>3.7141521466159109</v>
      </c>
      <c r="AQ185" s="10">
        <v>111.47500000000001</v>
      </c>
      <c r="AR185" s="10"/>
      <c r="AS185" s="10"/>
      <c r="AT185" s="10">
        <v>3.4312366373373488</v>
      </c>
      <c r="AU185" s="10">
        <v>1</v>
      </c>
      <c r="AV185" s="16"/>
      <c r="AW185" s="19">
        <v>114.37814326545175</v>
      </c>
      <c r="AX185" s="1" t="s">
        <v>120</v>
      </c>
      <c r="AY185" s="23">
        <v>27.915223097112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97.81</v>
      </c>
      <c r="BG185" s="24">
        <v>1.8400000000000034</v>
      </c>
      <c r="BH185" s="24">
        <v>0.35</v>
      </c>
      <c r="BI185" s="21"/>
      <c r="BJ185" s="25">
        <f t="shared" ca="1" si="18"/>
        <v>1</v>
      </c>
      <c r="BK185" s="24">
        <f t="shared" ca="1" si="19"/>
        <v>12.492878232767238</v>
      </c>
      <c r="BL185" s="23">
        <f t="shared" si="16"/>
        <v>7.6844752150519575</v>
      </c>
      <c r="BM185" s="23">
        <f t="shared" ca="1" si="20"/>
        <v>3.1727499231567839</v>
      </c>
      <c r="BN185" s="22">
        <f t="shared" si="17"/>
        <v>3.2930599815123749</v>
      </c>
      <c r="BO185" s="21"/>
      <c r="BP185" s="2"/>
    </row>
    <row r="186" spans="1:68" x14ac:dyDescent="0.2">
      <c r="A186">
        <v>8.65</v>
      </c>
      <c r="B186">
        <v>2.02</v>
      </c>
      <c r="C186">
        <v>0.14024</v>
      </c>
      <c r="D186">
        <v>-5.2490000000000002E-2</v>
      </c>
      <c r="E186">
        <v>-1.677E-2</v>
      </c>
      <c r="F186">
        <v>2.0637300000000001</v>
      </c>
      <c r="G186">
        <v>2.04358</v>
      </c>
      <c r="H186" s="21"/>
      <c r="I186" s="17">
        <f t="shared" si="14"/>
        <v>28.379265091863516</v>
      </c>
      <c r="J186" s="16">
        <f t="shared" si="15"/>
        <v>-28.079265091863515</v>
      </c>
      <c r="K186" s="10">
        <v>116</v>
      </c>
      <c r="L186" s="16">
        <v>2804.2979002624652</v>
      </c>
      <c r="M186" s="16">
        <v>1043.6679790026237</v>
      </c>
      <c r="N186" s="16">
        <v>12.297681539807522</v>
      </c>
      <c r="O186" s="16">
        <v>6.0523655030800816</v>
      </c>
      <c r="P186" s="16">
        <v>6.2666907321380112</v>
      </c>
      <c r="Q186" s="16">
        <v>0.37565293655367521</v>
      </c>
      <c r="R186" s="16">
        <v>5.9944387334639293</v>
      </c>
      <c r="S186" s="16">
        <v>14.883696462356244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4</v>
      </c>
      <c r="AA186" s="15">
        <v>2</v>
      </c>
      <c r="AB186" s="11">
        <v>97.81</v>
      </c>
      <c r="AC186" s="10">
        <v>1.8400000000000034</v>
      </c>
      <c r="AD186" s="19">
        <v>0.35</v>
      </c>
      <c r="AE186" s="12">
        <v>605.23655030800819</v>
      </c>
      <c r="AF186" s="10">
        <v>543.61098315410914</v>
      </c>
      <c r="AG186" s="10">
        <v>345.00180491035087</v>
      </c>
      <c r="AH186" s="10">
        <v>53.198021263859431</v>
      </c>
      <c r="AI186" s="10">
        <v>1.6682128960923466</v>
      </c>
      <c r="AJ186" s="10"/>
      <c r="AK186" s="10"/>
      <c r="AL186" s="10"/>
      <c r="AM186" s="10"/>
      <c r="AN186" s="10">
        <v>6.0523655030800816</v>
      </c>
      <c r="AO186" s="10">
        <v>2.1617974332540526</v>
      </c>
      <c r="AP186" s="10">
        <v>2.7600144392828065</v>
      </c>
      <c r="AQ186" s="10">
        <v>111.47500000000001</v>
      </c>
      <c r="AR186" s="10"/>
      <c r="AS186" s="10"/>
      <c r="AT186" s="10">
        <v>2.3836501388782358</v>
      </c>
      <c r="AU186" s="10">
        <v>1</v>
      </c>
      <c r="AV186" s="16"/>
      <c r="AW186" s="19">
        <v>81.54164747311637</v>
      </c>
      <c r="AX186" s="1" t="s">
        <v>120</v>
      </c>
      <c r="AY186" s="23">
        <v>28.079265091863501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97.81</v>
      </c>
      <c r="BG186" s="24">
        <v>1.8400000000000034</v>
      </c>
      <c r="BH186" s="24">
        <v>0.35</v>
      </c>
      <c r="BI186" s="21"/>
      <c r="BJ186" s="25">
        <f t="shared" ca="1" si="18"/>
        <v>1</v>
      </c>
      <c r="BK186" s="24">
        <f t="shared" ca="1" si="19"/>
        <v>9.3220102175704458</v>
      </c>
      <c r="BL186" s="23">
        <f t="shared" si="16"/>
        <v>7.7222676541326045</v>
      </c>
      <c r="BM186" s="23">
        <f t="shared" ca="1" si="20"/>
        <v>3.270327310997208</v>
      </c>
      <c r="BN186" s="22">
        <f t="shared" si="17"/>
        <v>3.3573273938433403</v>
      </c>
      <c r="BO186" s="21"/>
      <c r="BP186" s="2"/>
    </row>
    <row r="187" spans="1:68" x14ac:dyDescent="0.2">
      <c r="A187">
        <v>8.6999999999999993</v>
      </c>
      <c r="B187">
        <v>2.02</v>
      </c>
      <c r="C187">
        <v>0.13843</v>
      </c>
      <c r="D187">
        <v>-6.8529999999999994E-2</v>
      </c>
      <c r="E187">
        <v>-1.6539999999999999E-2</v>
      </c>
      <c r="F187">
        <v>2.0615000000000001</v>
      </c>
      <c r="G187">
        <v>2.0454300000000001</v>
      </c>
      <c r="H187" s="21"/>
      <c r="I187" s="17">
        <f t="shared" si="14"/>
        <v>28.54330708661417</v>
      </c>
      <c r="J187" s="16">
        <f t="shared" si="15"/>
        <v>-28.24330708661417</v>
      </c>
      <c r="K187" s="10">
        <v>116</v>
      </c>
      <c r="L187" s="16">
        <v>2823.3267716535411</v>
      </c>
      <c r="M187" s="16">
        <v>1052.4606299212587</v>
      </c>
      <c r="N187" s="16">
        <v>12.368766404199473</v>
      </c>
      <c r="O187" s="16">
        <v>5.5727340862422983</v>
      </c>
      <c r="P187" s="16">
        <v>5.7879451158875295</v>
      </c>
      <c r="Q187" s="16">
        <v>0.26159893120972394</v>
      </c>
      <c r="R187" s="16">
        <v>4.5197203147564764</v>
      </c>
      <c r="S187" s="16">
        <v>14.945210392029956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97.81</v>
      </c>
      <c r="AC187" s="10">
        <v>1.8400000000000034</v>
      </c>
      <c r="AD187" s="19">
        <v>0.35</v>
      </c>
      <c r="AE187" s="12">
        <v>557.27340862422977</v>
      </c>
      <c r="AF187" s="10">
        <v>486.16862410163617</v>
      </c>
      <c r="AG187" s="10">
        <v>309.09588369156472</v>
      </c>
      <c r="AH187" s="10">
        <v>53.001133463941372</v>
      </c>
      <c r="AI187" s="10">
        <v>2.2125262856090693</v>
      </c>
      <c r="AJ187" s="10"/>
      <c r="AK187" s="10"/>
      <c r="AL187" s="10"/>
      <c r="AM187" s="10"/>
      <c r="AN187" s="10">
        <v>5.5727340862422983</v>
      </c>
      <c r="AO187" s="10">
        <v>1.9522210866639271</v>
      </c>
      <c r="AP187" s="10">
        <v>2.4727670695325177</v>
      </c>
      <c r="AQ187" s="10">
        <v>111.47500000000001</v>
      </c>
      <c r="AR187" s="10"/>
      <c r="AS187" s="10"/>
      <c r="AT187" s="10">
        <v>2.1011291282647595</v>
      </c>
      <c r="AU187" s="10">
        <v>1</v>
      </c>
      <c r="AV187" s="16"/>
      <c r="AW187" s="19">
        <v>72.925293615245423</v>
      </c>
      <c r="AX187" s="1" t="s">
        <v>120</v>
      </c>
      <c r="AY187" s="23">
        <v>28.24330708661420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97.81</v>
      </c>
      <c r="BG187" s="24">
        <v>1.8400000000000034</v>
      </c>
      <c r="BH187" s="24">
        <v>0.35</v>
      </c>
      <c r="BI187" s="21"/>
      <c r="BJ187" s="25">
        <f t="shared" ca="1" si="18"/>
        <v>1</v>
      </c>
      <c r="BK187" s="24">
        <f t="shared" ca="1" si="19"/>
        <v>8.3162858650364466</v>
      </c>
      <c r="BL187" s="23">
        <f t="shared" si="16"/>
        <v>5.9776528876739379</v>
      </c>
      <c r="BM187" s="23">
        <f t="shared" ca="1" si="20"/>
        <v>3.2386717684590804</v>
      </c>
      <c r="BN187" s="22">
        <f t="shared" si="17"/>
        <v>3.3142326230695209</v>
      </c>
      <c r="BO187" s="21"/>
      <c r="BP187" s="2"/>
    </row>
    <row r="188" spans="1:68" x14ac:dyDescent="0.2">
      <c r="A188">
        <v>8.75</v>
      </c>
      <c r="B188">
        <v>2.02</v>
      </c>
      <c r="C188">
        <v>0.14166000000000001</v>
      </c>
      <c r="D188">
        <v>-7.9820000000000002E-2</v>
      </c>
      <c r="E188">
        <v>-1.528E-2</v>
      </c>
      <c r="F188">
        <v>2.0666500000000001</v>
      </c>
      <c r="G188">
        <v>2.0467499999999998</v>
      </c>
      <c r="H188" s="21"/>
      <c r="I188" s="17">
        <f t="shared" si="14"/>
        <v>28.707349081364828</v>
      </c>
      <c r="J188" s="16">
        <f t="shared" si="15"/>
        <v>-28.407349081364828</v>
      </c>
      <c r="K188" s="10">
        <v>116</v>
      </c>
      <c r="L188" s="16">
        <v>2842.3556430446174</v>
      </c>
      <c r="M188" s="16">
        <v>1061.2532808398939</v>
      </c>
      <c r="N188" s="16">
        <v>12.439851268591426</v>
      </c>
      <c r="O188" s="16">
        <v>6.428650924024641</v>
      </c>
      <c r="P188" s="16">
        <v>6.6487146003655235</v>
      </c>
      <c r="Q188" s="16">
        <v>0.18132027034106979</v>
      </c>
      <c r="R188" s="16">
        <v>2.7271477456875863</v>
      </c>
      <c r="S188" s="16">
        <v>15.282199745894625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62.54239727644768</v>
      </c>
      <c r="AC188" s="10">
        <v>34.468493093402515</v>
      </c>
      <c r="AD188" s="19">
        <v>2.9891096301498075</v>
      </c>
      <c r="AE188" s="12">
        <v>642.86509240246414</v>
      </c>
      <c r="AF188" s="10">
        <v>586.31627689957213</v>
      </c>
      <c r="AG188" s="10">
        <v>373.65359502741427</v>
      </c>
      <c r="AH188" s="10">
        <v>58.471168675951517</v>
      </c>
      <c r="AI188" s="10">
        <v>3.6668347051650971</v>
      </c>
      <c r="AJ188" s="10"/>
      <c r="AK188" s="10"/>
      <c r="AL188" s="10"/>
      <c r="AM188" s="10"/>
      <c r="AN188" s="10">
        <v>6.428650924024641</v>
      </c>
      <c r="AO188" s="10">
        <v>2.0061587221527239</v>
      </c>
      <c r="AP188" s="10">
        <v>2.9892287602193139</v>
      </c>
      <c r="AQ188" s="10">
        <v>111.47500000000001</v>
      </c>
      <c r="AR188" s="10"/>
      <c r="AS188" s="10"/>
      <c r="AT188" s="10">
        <v>2.5353274976121294</v>
      </c>
      <c r="AU188" s="10">
        <v>1</v>
      </c>
      <c r="AV188" s="16"/>
      <c r="AW188" s="19">
        <v>87.94744153493582</v>
      </c>
      <c r="AX188" s="1" t="s">
        <v>120</v>
      </c>
      <c r="AY188" s="23">
        <v>28.4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62.54239727644768</v>
      </c>
      <c r="BG188" s="24">
        <v>34.468493093402515</v>
      </c>
      <c r="BH188" s="24">
        <v>2.9891096301498075</v>
      </c>
      <c r="BI188" s="21"/>
      <c r="BJ188" s="25">
        <f t="shared" ca="1" si="18"/>
        <v>1</v>
      </c>
      <c r="BK188" s="24">
        <f t="shared" ca="1" si="19"/>
        <v>9.8516289621381468</v>
      </c>
      <c r="BL188" s="23">
        <f t="shared" si="16"/>
        <v>3.4685603949245398</v>
      </c>
      <c r="BM188" s="23">
        <f t="shared" ca="1" si="20"/>
        <v>3.0382787585645006</v>
      </c>
      <c r="BN188" s="22">
        <f t="shared" si="17"/>
        <v>3.1438816510014314</v>
      </c>
      <c r="BO188" s="21"/>
      <c r="BP188" s="2"/>
    </row>
    <row r="189" spans="1:68" x14ac:dyDescent="0.2">
      <c r="A189">
        <v>8.8000000000000007</v>
      </c>
      <c r="B189">
        <v>2.0699999999999998</v>
      </c>
      <c r="C189">
        <v>0.20082</v>
      </c>
      <c r="D189">
        <v>-8.2750000000000004E-2</v>
      </c>
      <c r="E189">
        <v>-1.55E-2</v>
      </c>
      <c r="F189">
        <v>2.06053</v>
      </c>
      <c r="G189">
        <v>2.0455999999999999</v>
      </c>
      <c r="H189" s="21"/>
      <c r="I189" s="17">
        <f t="shared" si="14"/>
        <v>28.871391076115486</v>
      </c>
      <c r="J189" s="16">
        <f t="shared" si="15"/>
        <v>-28.571391076115486</v>
      </c>
      <c r="K189" s="10">
        <v>116</v>
      </c>
      <c r="L189" s="16">
        <v>2861.3845144356937</v>
      </c>
      <c r="M189" s="16">
        <v>1070.0459317585292</v>
      </c>
      <c r="N189" s="16">
        <v>12.510936132983378</v>
      </c>
      <c r="O189" s="16">
        <v>22.105443531827511</v>
      </c>
      <c r="P189" s="16">
        <v>22.324659920650106</v>
      </c>
      <c r="Q189" s="16">
        <v>0.16048621574893901</v>
      </c>
      <c r="R189" s="16">
        <v>0.71887417913358997</v>
      </c>
      <c r="S189" s="16">
        <v>15.223360334902381</v>
      </c>
      <c r="T189" s="20" t="s">
        <v>125</v>
      </c>
      <c r="U189" s="10">
        <v>7</v>
      </c>
      <c r="V189" s="20" t="s">
        <v>141</v>
      </c>
      <c r="W189" s="10">
        <v>5</v>
      </c>
      <c r="X189" s="20" t="s">
        <v>141</v>
      </c>
      <c r="Y189" s="10">
        <v>5</v>
      </c>
      <c r="Z189" s="20" t="s">
        <v>121</v>
      </c>
      <c r="AA189" s="15">
        <v>5</v>
      </c>
      <c r="AB189" s="11">
        <v>4.3216007128607572</v>
      </c>
      <c r="AC189" s="10">
        <v>50.5569544003936</v>
      </c>
      <c r="AD189" s="19">
        <v>45.121444886745643</v>
      </c>
      <c r="AE189" s="12"/>
      <c r="AF189" s="10"/>
      <c r="AG189" s="10"/>
      <c r="AH189" s="10"/>
      <c r="AI189" s="10"/>
      <c r="AJ189" s="10">
        <v>31</v>
      </c>
      <c r="AK189" s="10">
        <v>35.317081920868731</v>
      </c>
      <c r="AL189" s="10">
        <v>37.15131293216421</v>
      </c>
      <c r="AM189" s="10">
        <v>30.581164980162526</v>
      </c>
      <c r="AN189" s="10">
        <v>7.3684811772758367</v>
      </c>
      <c r="AO189" s="10">
        <v>3.3043116969802404</v>
      </c>
      <c r="AP189" s="10">
        <v>4.697397976195032</v>
      </c>
      <c r="AQ189" s="10">
        <v>117.845</v>
      </c>
      <c r="AR189" s="10">
        <v>0</v>
      </c>
      <c r="AS189" s="10">
        <v>0</v>
      </c>
      <c r="AT189" s="10">
        <v>1.3745962214687322</v>
      </c>
      <c r="AU189" s="10">
        <v>0.5070931670514508</v>
      </c>
      <c r="AV189" s="16">
        <v>0.15170553723936023</v>
      </c>
      <c r="AW189" s="19">
        <v>55.811649801625265</v>
      </c>
      <c r="AX189" s="1" t="s">
        <v>120</v>
      </c>
      <c r="AY189" s="23">
        <v>28.5713910761155</v>
      </c>
      <c r="AZ189" s="18">
        <v>0</v>
      </c>
      <c r="BA189" s="18">
        <v>0</v>
      </c>
      <c r="BB189" s="18">
        <v>100</v>
      </c>
      <c r="BC189" s="18">
        <v>0</v>
      </c>
      <c r="BD189" s="18">
        <v>100</v>
      </c>
      <c r="BE189" s="18">
        <v>0</v>
      </c>
      <c r="BF189" s="24">
        <v>4.3216007128607572</v>
      </c>
      <c r="BG189" s="24">
        <v>50.5569544003936</v>
      </c>
      <c r="BH189" s="24">
        <v>45.121444886745643</v>
      </c>
      <c r="BI189" s="21"/>
      <c r="BJ189" s="25">
        <f t="shared" ca="1" si="18"/>
        <v>0.73193961084727477</v>
      </c>
      <c r="BK189" s="24">
        <f t="shared" ca="1" si="19"/>
        <v>32.512652333150065</v>
      </c>
      <c r="BL189" s="23">
        <f t="shared" si="16"/>
        <v>0.76809832547896206</v>
      </c>
      <c r="BM189" s="23">
        <f t="shared" ca="1" si="20"/>
        <v>2.2484450507928551</v>
      </c>
      <c r="BN189" s="22">
        <f t="shared" si="17"/>
        <v>2.4014024850381546</v>
      </c>
      <c r="BO189" s="21"/>
      <c r="BP189" s="2"/>
    </row>
    <row r="190" spans="1:68" x14ac:dyDescent="0.2">
      <c r="A190">
        <v>8.85</v>
      </c>
      <c r="B190">
        <v>2.11</v>
      </c>
      <c r="C190">
        <v>0.21593999999999999</v>
      </c>
      <c r="D190">
        <v>-7.7109999999999998E-2</v>
      </c>
      <c r="E190">
        <v>-1.7010000000000001E-2</v>
      </c>
      <c r="F190">
        <v>2.0602999999999998</v>
      </c>
      <c r="G190">
        <v>2.0483799999999999</v>
      </c>
      <c r="H190" s="21"/>
      <c r="I190" s="17">
        <f t="shared" si="14"/>
        <v>29.035433070866141</v>
      </c>
      <c r="J190" s="16">
        <f t="shared" si="15"/>
        <v>-28.73543307086614</v>
      </c>
      <c r="K190" s="10">
        <v>116</v>
      </c>
      <c r="L190" s="16">
        <v>2880.4133858267696</v>
      </c>
      <c r="M190" s="16">
        <v>1078.8385826771641</v>
      </c>
      <c r="N190" s="16">
        <v>12.582020997375327</v>
      </c>
      <c r="O190" s="16">
        <v>26.112088295687883</v>
      </c>
      <c r="P190" s="16">
        <v>26.325489211089497</v>
      </c>
      <c r="Q190" s="16">
        <v>0.20058999318908155</v>
      </c>
      <c r="R190" s="16">
        <v>0.76196112285193118</v>
      </c>
      <c r="S190" s="16">
        <v>14.819508014001071</v>
      </c>
      <c r="T190" s="20" t="s">
        <v>125</v>
      </c>
      <c r="U190" s="10">
        <v>7</v>
      </c>
      <c r="V190" s="20" t="s">
        <v>141</v>
      </c>
      <c r="W190" s="10">
        <v>5</v>
      </c>
      <c r="X190" s="20" t="s">
        <v>141</v>
      </c>
      <c r="Y190" s="10">
        <v>5</v>
      </c>
      <c r="Z190" s="20" t="s">
        <v>30</v>
      </c>
      <c r="AA190" s="15">
        <v>6</v>
      </c>
      <c r="AB190" s="11">
        <v>3.428475062247557</v>
      </c>
      <c r="AC190" s="10">
        <v>47.564556684268943</v>
      </c>
      <c r="AD190" s="19">
        <v>49.0069682534835</v>
      </c>
      <c r="AE190" s="12"/>
      <c r="AF190" s="10"/>
      <c r="AG190" s="10"/>
      <c r="AH190" s="10"/>
      <c r="AI190" s="10"/>
      <c r="AJ190" s="10">
        <v>32.119884105278601</v>
      </c>
      <c r="AK190" s="10">
        <v>36.290749188070698</v>
      </c>
      <c r="AL190" s="10">
        <v>38.30539049336533</v>
      </c>
      <c r="AM190" s="10">
        <v>31.581372302772373</v>
      </c>
      <c r="AN190" s="10">
        <v>8.704029431895961</v>
      </c>
      <c r="AO190" s="10">
        <v>3.8996311087139999</v>
      </c>
      <c r="AP190" s="10">
        <v>5.8976467633268488</v>
      </c>
      <c r="AQ190" s="10">
        <v>117.845</v>
      </c>
      <c r="AR190" s="10">
        <v>0</v>
      </c>
      <c r="AS190" s="10">
        <v>0</v>
      </c>
      <c r="AT190" s="10">
        <v>1.669342808991038</v>
      </c>
      <c r="AU190" s="10">
        <v>0.55272048570387711</v>
      </c>
      <c r="AV190" s="16">
        <v>0.15220977129581301</v>
      </c>
      <c r="AW190" s="19">
        <v>65.813723027723739</v>
      </c>
      <c r="AX190" s="1" t="s">
        <v>120</v>
      </c>
      <c r="AY190" s="23">
        <v>28.735433070866101</v>
      </c>
      <c r="AZ190" s="18">
        <v>0</v>
      </c>
      <c r="BA190" s="18">
        <v>0</v>
      </c>
      <c r="BB190" s="18">
        <v>100</v>
      </c>
      <c r="BC190" s="18">
        <v>0</v>
      </c>
      <c r="BD190" s="18">
        <v>0</v>
      </c>
      <c r="BE190" s="18">
        <v>100</v>
      </c>
      <c r="BF190" s="24">
        <v>3.428475062247557</v>
      </c>
      <c r="BG190" s="24">
        <v>47.564556684268943</v>
      </c>
      <c r="BH190" s="24">
        <v>49.0069682534835</v>
      </c>
      <c r="BI190" s="21"/>
      <c r="BJ190" s="25">
        <f t="shared" ca="1" si="18"/>
        <v>0.71374759352060013</v>
      </c>
      <c r="BK190" s="24">
        <f t="shared" ca="1" si="19"/>
        <v>38.022051409411517</v>
      </c>
      <c r="BL190" s="23">
        <f t="shared" si="16"/>
        <v>0.80605873388245197</v>
      </c>
      <c r="BM190" s="23">
        <f t="shared" ca="1" si="20"/>
        <v>2.2001517125368872</v>
      </c>
      <c r="BN190" s="22">
        <f t="shared" si="17"/>
        <v>2.3493803440238081</v>
      </c>
      <c r="BO190" s="21"/>
      <c r="BP190" s="2"/>
    </row>
    <row r="191" spans="1:68" x14ac:dyDescent="0.2">
      <c r="A191">
        <v>8.9</v>
      </c>
      <c r="B191">
        <v>2.11</v>
      </c>
      <c r="C191">
        <v>0.22</v>
      </c>
      <c r="D191">
        <v>-7.0319999999999994E-2</v>
      </c>
      <c r="E191">
        <v>-1.653E-2</v>
      </c>
      <c r="F191">
        <v>2.0641799999999999</v>
      </c>
      <c r="G191">
        <v>2.0529999999999999</v>
      </c>
      <c r="H191" s="21"/>
      <c r="I191" s="17">
        <f t="shared" si="14"/>
        <v>29.199475065616799</v>
      </c>
      <c r="J191" s="16">
        <f t="shared" si="15"/>
        <v>-28.899475065616798</v>
      </c>
      <c r="K191" s="10">
        <v>116</v>
      </c>
      <c r="L191" s="16">
        <v>2899.442257217846</v>
      </c>
      <c r="M191" s="16">
        <v>1087.6312335957994</v>
      </c>
      <c r="N191" s="16">
        <v>12.65310586176728</v>
      </c>
      <c r="O191" s="16">
        <v>27.187946611909645</v>
      </c>
      <c r="P191" s="16">
        <v>27.403196154623888</v>
      </c>
      <c r="Q191" s="16">
        <v>0.24887095929166447</v>
      </c>
      <c r="R191" s="16">
        <v>0.90818223497506567</v>
      </c>
      <c r="S191" s="16">
        <v>14.947884910711418</v>
      </c>
      <c r="T191" s="20" t="s">
        <v>125</v>
      </c>
      <c r="U191" s="10">
        <v>7</v>
      </c>
      <c r="V191" s="20" t="s">
        <v>141</v>
      </c>
      <c r="W191" s="10">
        <v>5</v>
      </c>
      <c r="X191" s="20" t="s">
        <v>141</v>
      </c>
      <c r="Y191" s="10">
        <v>5</v>
      </c>
      <c r="Z191" s="20" t="s">
        <v>121</v>
      </c>
      <c r="AA191" s="15">
        <v>5</v>
      </c>
      <c r="AB191" s="11">
        <v>3.7952226528406499</v>
      </c>
      <c r="AC191" s="10">
        <v>48.894086602849505</v>
      </c>
      <c r="AD191" s="19">
        <v>47.310690744309845</v>
      </c>
      <c r="AE191" s="12"/>
      <c r="AF191" s="10"/>
      <c r="AG191" s="10"/>
      <c r="AH191" s="10"/>
      <c r="AI191" s="10"/>
      <c r="AJ191" s="10">
        <v>32.341448228742749</v>
      </c>
      <c r="AK191" s="10">
        <v>36.485760844490812</v>
      </c>
      <c r="AL191" s="10">
        <v>38.535607580527213</v>
      </c>
      <c r="AM191" s="10">
        <v>31.850799038655971</v>
      </c>
      <c r="AN191" s="10">
        <v>9.0626488706365489</v>
      </c>
      <c r="AO191" s="10">
        <v>4.1396473191057037</v>
      </c>
      <c r="AP191" s="10">
        <v>6.2209588463871661</v>
      </c>
      <c r="AQ191" s="10">
        <v>117.845</v>
      </c>
      <c r="AR191" s="10">
        <v>0</v>
      </c>
      <c r="AS191" s="10">
        <v>0</v>
      </c>
      <c r="AT191" s="10">
        <v>1.7301733971480369</v>
      </c>
      <c r="AU191" s="10">
        <v>0.56160721643217093</v>
      </c>
      <c r="AV191" s="16">
        <v>0.15271244078295773</v>
      </c>
      <c r="AW191" s="19">
        <v>68.507990386559726</v>
      </c>
      <c r="AX191" s="1" t="s">
        <v>120</v>
      </c>
      <c r="AY191" s="23">
        <v>28.899475065616802</v>
      </c>
      <c r="AZ191" s="18">
        <v>0</v>
      </c>
      <c r="BA191" s="18">
        <v>0</v>
      </c>
      <c r="BB191" s="18">
        <v>100</v>
      </c>
      <c r="BC191" s="18">
        <v>0</v>
      </c>
      <c r="BD191" s="18">
        <v>100</v>
      </c>
      <c r="BE191" s="18">
        <v>0</v>
      </c>
      <c r="BF191" s="24">
        <v>3.7952226528406499</v>
      </c>
      <c r="BG191" s="24">
        <v>48.894086602849505</v>
      </c>
      <c r="BH191" s="24">
        <v>47.310690744309845</v>
      </c>
      <c r="BI191" s="21"/>
      <c r="BJ191" s="25">
        <f t="shared" ca="1" si="18"/>
        <v>0.7230991038689949</v>
      </c>
      <c r="BK191" s="24">
        <f t="shared" ca="1" si="19"/>
        <v>39.671895891253016</v>
      </c>
      <c r="BL191" s="23">
        <f t="shared" si="16"/>
        <v>0.95891189539051669</v>
      </c>
      <c r="BM191" s="23">
        <f t="shared" ca="1" si="20"/>
        <v>2.2241510978375318</v>
      </c>
      <c r="BN191" s="22">
        <f t="shared" si="17"/>
        <v>2.3709527602057894</v>
      </c>
      <c r="BO191" s="21"/>
      <c r="BP191" s="2"/>
    </row>
    <row r="192" spans="1:68" x14ac:dyDescent="0.2">
      <c r="A192">
        <v>8.9499999999999993</v>
      </c>
      <c r="B192">
        <v>2.16</v>
      </c>
      <c r="C192">
        <v>0.23113</v>
      </c>
      <c r="D192">
        <v>-6.6689999999999999E-2</v>
      </c>
      <c r="E192">
        <v>-1.555E-2</v>
      </c>
      <c r="F192">
        <v>2.06073</v>
      </c>
      <c r="G192">
        <v>2.0534500000000002</v>
      </c>
      <c r="H192" s="21"/>
      <c r="I192" s="17">
        <f t="shared" si="14"/>
        <v>29.36351706036745</v>
      </c>
      <c r="J192" s="16">
        <f t="shared" si="15"/>
        <v>-29.063517060367449</v>
      </c>
      <c r="K192" s="10">
        <v>116</v>
      </c>
      <c r="L192" s="16">
        <v>2918.4711286089214</v>
      </c>
      <c r="M192" s="16">
        <v>1096.4238845144343</v>
      </c>
      <c r="N192" s="16">
        <v>12.724190726159229</v>
      </c>
      <c r="O192" s="16">
        <v>30.13728234086242</v>
      </c>
      <c r="P192" s="16">
        <v>30.356306164339948</v>
      </c>
      <c r="Q192" s="16">
        <v>0.27468243306962847</v>
      </c>
      <c r="R192" s="16">
        <v>0.90486118957484507</v>
      </c>
      <c r="S192" s="16">
        <v>15.209987741495052</v>
      </c>
      <c r="T192" s="20" t="s">
        <v>125</v>
      </c>
      <c r="U192" s="10">
        <v>7</v>
      </c>
      <c r="V192" s="20" t="s">
        <v>141</v>
      </c>
      <c r="W192" s="10">
        <v>5</v>
      </c>
      <c r="X192" s="20" t="s">
        <v>141</v>
      </c>
      <c r="Y192" s="10">
        <v>5</v>
      </c>
      <c r="Z192" s="20" t="s">
        <v>121</v>
      </c>
      <c r="AA192" s="15">
        <v>5</v>
      </c>
      <c r="AB192" s="11">
        <v>3.1743016942264575</v>
      </c>
      <c r="AC192" s="10">
        <v>46.540774957282629</v>
      </c>
      <c r="AD192" s="19">
        <v>50.284923348490913</v>
      </c>
      <c r="AE192" s="12"/>
      <c r="AF192" s="10"/>
      <c r="AG192" s="10"/>
      <c r="AH192" s="10"/>
      <c r="AI192" s="10"/>
      <c r="AJ192" s="10">
        <v>32.98828844397341</v>
      </c>
      <c r="AK192" s="10">
        <v>37.054935079934857</v>
      </c>
      <c r="AL192" s="10">
        <v>39.205738240723342</v>
      </c>
      <c r="AM192" s="10">
        <v>32.589076541084985</v>
      </c>
      <c r="AN192" s="10">
        <v>10.045760780287473</v>
      </c>
      <c r="AO192" s="10">
        <v>4.5716712693378456</v>
      </c>
      <c r="AP192" s="10">
        <v>7.1068918493019844</v>
      </c>
      <c r="AQ192" s="10">
        <v>117.845</v>
      </c>
      <c r="AR192" s="10">
        <v>0</v>
      </c>
      <c r="AS192" s="10">
        <v>0</v>
      </c>
      <c r="AT192" s="10">
        <v>1.9248320375448411</v>
      </c>
      <c r="AU192" s="10">
        <v>0.58968322103832338</v>
      </c>
      <c r="AV192" s="16">
        <v>0.15213647730770077</v>
      </c>
      <c r="AW192" s="19">
        <v>75.890765410849866</v>
      </c>
      <c r="AX192" s="1" t="s">
        <v>120</v>
      </c>
      <c r="AY192" s="23">
        <v>29.063517060367399</v>
      </c>
      <c r="AZ192" s="18">
        <v>0</v>
      </c>
      <c r="BA192" s="18">
        <v>0</v>
      </c>
      <c r="BB192" s="18">
        <v>100</v>
      </c>
      <c r="BC192" s="18">
        <v>0</v>
      </c>
      <c r="BD192" s="18">
        <v>100</v>
      </c>
      <c r="BE192" s="18">
        <v>0</v>
      </c>
      <c r="BF192" s="24">
        <v>3.1743016942264575</v>
      </c>
      <c r="BG192" s="24">
        <v>46.540774957282629</v>
      </c>
      <c r="BH192" s="24">
        <v>50.284923348490913</v>
      </c>
      <c r="BI192" s="21"/>
      <c r="BJ192" s="25">
        <f t="shared" ca="1" si="18"/>
        <v>0.70964193849054824</v>
      </c>
      <c r="BK192" s="24">
        <f t="shared" ca="1" si="19"/>
        <v>43.527042072459821</v>
      </c>
      <c r="BL192" s="23">
        <f t="shared" si="16"/>
        <v>0.95055459728603464</v>
      </c>
      <c r="BM192" s="23">
        <f t="shared" ca="1" si="20"/>
        <v>2.1882851925165459</v>
      </c>
      <c r="BN192" s="22">
        <f t="shared" si="17"/>
        <v>2.3316825167720032</v>
      </c>
      <c r="BO192" s="21"/>
      <c r="BP192" s="2"/>
    </row>
    <row r="193" spans="1:68" x14ac:dyDescent="0.2">
      <c r="A193">
        <v>9</v>
      </c>
      <c r="B193">
        <v>2.11</v>
      </c>
      <c r="C193">
        <v>0.26834999999999998</v>
      </c>
      <c r="D193">
        <v>-5.7410000000000003E-2</v>
      </c>
      <c r="E193">
        <v>-1.4540000000000001E-2</v>
      </c>
      <c r="F193">
        <v>2.0556000000000001</v>
      </c>
      <c r="G193">
        <v>2.0495800000000002</v>
      </c>
      <c r="H193" s="21"/>
      <c r="I193" s="17">
        <f t="shared" si="14"/>
        <v>29.527559055118108</v>
      </c>
      <c r="J193" s="16">
        <f t="shared" si="15"/>
        <v>-29.227559055118107</v>
      </c>
      <c r="K193" s="10">
        <v>116</v>
      </c>
      <c r="L193" s="16">
        <v>2937.4999999999977</v>
      </c>
      <c r="M193" s="16">
        <v>1105.2165354330696</v>
      </c>
      <c r="N193" s="16">
        <v>12.79527559055118</v>
      </c>
      <c r="O193" s="16">
        <v>40.0002002053388</v>
      </c>
      <c r="P193" s="16">
        <v>40.223113848786653</v>
      </c>
      <c r="Q193" s="16">
        <v>0.34066879027610408</v>
      </c>
      <c r="R193" s="16">
        <v>0.84694783093323467</v>
      </c>
      <c r="S193" s="16">
        <v>15.480114128323081</v>
      </c>
      <c r="T193" s="20" t="s">
        <v>125</v>
      </c>
      <c r="U193" s="10">
        <v>7</v>
      </c>
      <c r="V193" s="20" t="s">
        <v>141</v>
      </c>
      <c r="W193" s="10">
        <v>5</v>
      </c>
      <c r="X193" s="20" t="s">
        <v>141</v>
      </c>
      <c r="Y193" s="10">
        <v>5</v>
      </c>
      <c r="Z193" s="20" t="s">
        <v>30</v>
      </c>
      <c r="AA193" s="15">
        <v>6</v>
      </c>
      <c r="AB193" s="11">
        <v>1.8547913104051617</v>
      </c>
      <c r="AC193" s="10">
        <v>38.941139819883801</v>
      </c>
      <c r="AD193" s="19">
        <v>59.204068869711037</v>
      </c>
      <c r="AE193" s="12"/>
      <c r="AF193" s="10"/>
      <c r="AG193" s="10"/>
      <c r="AH193" s="10"/>
      <c r="AI193" s="10"/>
      <c r="AJ193" s="10">
        <v>34.81121051952416</v>
      </c>
      <c r="AK193" s="10">
        <v>38.658038432618845</v>
      </c>
      <c r="AL193" s="10">
        <v>41.078555669697032</v>
      </c>
      <c r="AM193" s="10">
        <v>34.016733538658997</v>
      </c>
      <c r="AN193" s="10">
        <v>13.333400068446267</v>
      </c>
      <c r="AO193" s="10">
        <v>5.9800510017855384</v>
      </c>
      <c r="AP193" s="10">
        <v>10.055778462196663</v>
      </c>
      <c r="AQ193" s="10">
        <v>117.845</v>
      </c>
      <c r="AR193" s="10">
        <v>3.2595327690336524</v>
      </c>
      <c r="AS193" s="10">
        <v>0</v>
      </c>
      <c r="AT193" s="10">
        <v>2.5672247475806893</v>
      </c>
      <c r="AU193" s="10">
        <v>0.67638254958070443</v>
      </c>
      <c r="AV193" s="16">
        <v>0.18493504335454697</v>
      </c>
      <c r="AW193" s="19">
        <v>100.55778462196663</v>
      </c>
      <c r="AX193" s="1" t="s">
        <v>120</v>
      </c>
      <c r="AY193" s="23">
        <v>29.2275590551181</v>
      </c>
      <c r="AZ193" s="18">
        <v>0</v>
      </c>
      <c r="BA193" s="18">
        <v>0</v>
      </c>
      <c r="BB193" s="18">
        <v>100</v>
      </c>
      <c r="BC193" s="18">
        <v>0</v>
      </c>
      <c r="BD193" s="18">
        <v>0</v>
      </c>
      <c r="BE193" s="18">
        <v>100</v>
      </c>
      <c r="BF193" s="24">
        <v>1.8547913104051617</v>
      </c>
      <c r="BG193" s="24">
        <v>38.941139819883801</v>
      </c>
      <c r="BH193" s="24">
        <v>59.204068869711037</v>
      </c>
      <c r="BI193" s="21"/>
      <c r="BJ193" s="25">
        <f t="shared" ca="1" si="18"/>
        <v>0.66686936972190369</v>
      </c>
      <c r="BK193" s="24">
        <f t="shared" ca="1" si="19"/>
        <v>56.450060816568808</v>
      </c>
      <c r="BL193" s="23">
        <f t="shared" si="16"/>
        <v>0.87904627103502286</v>
      </c>
      <c r="BM193" s="23">
        <f t="shared" ca="1" si="20"/>
        <v>2.0754759712107882</v>
      </c>
      <c r="BN193" s="22">
        <f t="shared" si="17"/>
        <v>2.211970540175602</v>
      </c>
      <c r="BO193" s="21"/>
      <c r="BP193" s="2"/>
    </row>
    <row r="194" spans="1:68" x14ac:dyDescent="0.2">
      <c r="A194">
        <v>9.0500000000000007</v>
      </c>
      <c r="B194">
        <v>2.16</v>
      </c>
      <c r="C194">
        <v>0.29072999999999999</v>
      </c>
      <c r="D194">
        <v>-4.8030000000000003E-2</v>
      </c>
      <c r="E194">
        <v>-1.4160000000000001E-2</v>
      </c>
      <c r="F194">
        <v>2.0577800000000002</v>
      </c>
      <c r="G194">
        <v>2.0543300000000002</v>
      </c>
      <c r="H194" s="21"/>
      <c r="I194" s="17">
        <f t="shared" si="14"/>
        <v>29.691601049868765</v>
      </c>
      <c r="J194" s="16">
        <f t="shared" si="15"/>
        <v>-29.391601049868765</v>
      </c>
      <c r="K194" s="10">
        <v>116</v>
      </c>
      <c r="L194" s="16">
        <v>2956.5288713910741</v>
      </c>
      <c r="M194" s="16">
        <v>1114.0091863517048</v>
      </c>
      <c r="N194" s="16">
        <v>12.866360454943131</v>
      </c>
      <c r="O194" s="16">
        <v>45.930670431211489</v>
      </c>
      <c r="P194" s="16">
        <v>46.155047571281841</v>
      </c>
      <c r="Q194" s="16">
        <v>0.40736620736627016</v>
      </c>
      <c r="R194" s="16">
        <v>0.88260380782217562</v>
      </c>
      <c r="S194" s="16">
        <v>15.581745838218774</v>
      </c>
      <c r="T194" s="20" t="s">
        <v>125</v>
      </c>
      <c r="U194" s="10">
        <v>7</v>
      </c>
      <c r="V194" s="20" t="s">
        <v>141</v>
      </c>
      <c r="W194" s="10">
        <v>5</v>
      </c>
      <c r="X194" s="20" t="s">
        <v>30</v>
      </c>
      <c r="Y194" s="10">
        <v>6</v>
      </c>
      <c r="Z194" s="20" t="s">
        <v>30</v>
      </c>
      <c r="AA194" s="15">
        <v>6</v>
      </c>
      <c r="AB194" s="11">
        <v>1.5629304949664515</v>
      </c>
      <c r="AC194" s="10">
        <v>36.260214124974972</v>
      </c>
      <c r="AD194" s="19">
        <v>62.176855380058576</v>
      </c>
      <c r="AE194" s="12"/>
      <c r="AF194" s="10"/>
      <c r="AG194" s="10"/>
      <c r="AH194" s="10"/>
      <c r="AI194" s="10"/>
      <c r="AJ194" s="10">
        <v>35.647395576471681</v>
      </c>
      <c r="AK194" s="10">
        <v>39.393075740207955</v>
      </c>
      <c r="AL194" s="10">
        <v>41.929898582771784</v>
      </c>
      <c r="AM194" s="10">
        <v>34.461628567846141</v>
      </c>
      <c r="AN194" s="10">
        <v>15.310223477070496</v>
      </c>
      <c r="AO194" s="10">
        <v>6.8890620271945071</v>
      </c>
      <c r="AP194" s="10">
        <v>11.53876189282046</v>
      </c>
      <c r="AQ194" s="10">
        <v>117.845</v>
      </c>
      <c r="AR194" s="10">
        <v>7.8514529309601784</v>
      </c>
      <c r="AS194" s="10">
        <v>0</v>
      </c>
      <c r="AT194" s="10">
        <v>2.9068213715413149</v>
      </c>
      <c r="AU194" s="10">
        <v>0.71916228470237109</v>
      </c>
      <c r="AV194" s="16">
        <v>0.21523666201938788</v>
      </c>
      <c r="AW194" s="19">
        <v>115.3876189282046</v>
      </c>
      <c r="AX194" s="1" t="s">
        <v>120</v>
      </c>
      <c r="AY194" s="23">
        <v>29.3916010498688</v>
      </c>
      <c r="AZ194" s="18">
        <v>0</v>
      </c>
      <c r="BA194" s="18">
        <v>0</v>
      </c>
      <c r="BB194" s="18">
        <v>100</v>
      </c>
      <c r="BC194" s="18">
        <v>0</v>
      </c>
      <c r="BD194" s="18">
        <v>0</v>
      </c>
      <c r="BE194" s="18">
        <v>100</v>
      </c>
      <c r="BF194" s="24">
        <v>1.5629304949664515</v>
      </c>
      <c r="BG194" s="24">
        <v>36.260214124974972</v>
      </c>
      <c r="BH194" s="24">
        <v>62.176855380058576</v>
      </c>
      <c r="BI194" s="21"/>
      <c r="BJ194" s="25">
        <f t="shared" ca="1" si="18"/>
        <v>0.65311136312919893</v>
      </c>
      <c r="BK194" s="24">
        <f t="shared" ca="1" si="19"/>
        <v>64.163212344571562</v>
      </c>
      <c r="BL194" s="23">
        <f t="shared" si="16"/>
        <v>0.91180738355754987</v>
      </c>
      <c r="BM194" s="23">
        <f t="shared" ca="1" si="20"/>
        <v>2.0388204564035601</v>
      </c>
      <c r="BN194" s="22">
        <f t="shared" si="17"/>
        <v>2.1706884295029192</v>
      </c>
      <c r="BO194" s="21"/>
      <c r="BP194" s="2"/>
    </row>
    <row r="195" spans="1:68" x14ac:dyDescent="0.2">
      <c r="A195">
        <v>9.1</v>
      </c>
      <c r="B195">
        <v>2.11</v>
      </c>
      <c r="C195">
        <v>0.29042000000000001</v>
      </c>
      <c r="D195">
        <v>-4.1119999999999997E-2</v>
      </c>
      <c r="E195">
        <v>-1.372E-2</v>
      </c>
      <c r="F195">
        <v>2.05898</v>
      </c>
      <c r="G195">
        <v>2.05545</v>
      </c>
      <c r="H195" s="21"/>
      <c r="I195" s="17">
        <f t="shared" si="14"/>
        <v>29.85564304461942</v>
      </c>
      <c r="J195" s="16">
        <f t="shared" si="15"/>
        <v>-29.555643044619419</v>
      </c>
      <c r="K195" s="10">
        <v>116</v>
      </c>
      <c r="L195" s="16">
        <v>2975.5577427821499</v>
      </c>
      <c r="M195" s="16">
        <v>1122.8018372703398</v>
      </c>
      <c r="N195" s="16">
        <v>12.937445319335081</v>
      </c>
      <c r="O195" s="16">
        <v>45.848523613963032</v>
      </c>
      <c r="P195" s="16">
        <v>46.074595329069957</v>
      </c>
      <c r="Q195" s="16">
        <v>0.45650044532928175</v>
      </c>
      <c r="R195" s="16">
        <v>0.99078557732065597</v>
      </c>
      <c r="S195" s="16">
        <v>15.699424660203263</v>
      </c>
      <c r="T195" s="20" t="s">
        <v>125</v>
      </c>
      <c r="U195" s="10">
        <v>7</v>
      </c>
      <c r="V195" s="20" t="s">
        <v>141</v>
      </c>
      <c r="W195" s="10">
        <v>5</v>
      </c>
      <c r="X195" s="20" t="s">
        <v>141</v>
      </c>
      <c r="Y195" s="10">
        <v>5</v>
      </c>
      <c r="Z195" s="20" t="s">
        <v>30</v>
      </c>
      <c r="AA195" s="15">
        <v>6</v>
      </c>
      <c r="AB195" s="11">
        <v>1.7553117369858455</v>
      </c>
      <c r="AC195" s="10">
        <v>38.097864518508793</v>
      </c>
      <c r="AD195" s="19">
        <v>60.146823744505362</v>
      </c>
      <c r="AE195" s="12"/>
      <c r="AF195" s="10"/>
      <c r="AG195" s="10"/>
      <c r="AH195" s="10"/>
      <c r="AI195" s="10"/>
      <c r="AJ195" s="10">
        <v>35.585560447137865</v>
      </c>
      <c r="AK195" s="10">
        <v>39.338724668613281</v>
      </c>
      <c r="AL195" s="10">
        <v>41.867108084782757</v>
      </c>
      <c r="AM195" s="10">
        <v>34.455594649680243</v>
      </c>
      <c r="AN195" s="10">
        <v>15.282841204654344</v>
      </c>
      <c r="AO195" s="10">
        <v>6.9749228115507274</v>
      </c>
      <c r="AP195" s="10">
        <v>11.518648832267489</v>
      </c>
      <c r="AQ195" s="10">
        <v>117.845</v>
      </c>
      <c r="AR195" s="10">
        <v>7.6408133912192824</v>
      </c>
      <c r="AS195" s="10">
        <v>0</v>
      </c>
      <c r="AT195" s="10">
        <v>2.8745220122965969</v>
      </c>
      <c r="AU195" s="10">
        <v>0.71496002733389108</v>
      </c>
      <c r="AV195" s="16">
        <v>0.21463342957465856</v>
      </c>
      <c r="AW195" s="19">
        <v>115.18648832267489</v>
      </c>
      <c r="AX195" s="1" t="s">
        <v>120</v>
      </c>
      <c r="AY195" s="23">
        <v>29.555643044619401</v>
      </c>
      <c r="AZ195" s="18">
        <v>0</v>
      </c>
      <c r="BA195" s="18">
        <v>0</v>
      </c>
      <c r="BB195" s="18">
        <v>100</v>
      </c>
      <c r="BC195" s="18">
        <v>0</v>
      </c>
      <c r="BD195" s="18">
        <v>0</v>
      </c>
      <c r="BE195" s="18">
        <v>100</v>
      </c>
      <c r="BF195" s="24">
        <v>1.7553117369858455</v>
      </c>
      <c r="BG195" s="24">
        <v>38.097864518508793</v>
      </c>
      <c r="BH195" s="24">
        <v>60.146823744505362</v>
      </c>
      <c r="BI195" s="21"/>
      <c r="BJ195" s="25">
        <f t="shared" ca="1" si="18"/>
        <v>0.66455559276451026</v>
      </c>
      <c r="BK195" s="24">
        <f t="shared" ca="1" si="19"/>
        <v>64.17113259631104</v>
      </c>
      <c r="BL195" s="23">
        <f t="shared" si="16"/>
        <v>1.0238462433454627</v>
      </c>
      <c r="BM195" s="23">
        <f t="shared" ca="1" si="20"/>
        <v>2.0683125432446685</v>
      </c>
      <c r="BN195" s="22">
        <f t="shared" si="17"/>
        <v>2.1986951227680196</v>
      </c>
      <c r="BO195" s="21"/>
      <c r="BP195" s="2"/>
    </row>
    <row r="196" spans="1:68" s="26" customFormat="1" ht="13.5" thickBot="1" x14ac:dyDescent="0.25">
      <c r="A196">
        <v>9.15</v>
      </c>
      <c r="B196">
        <v>2.11</v>
      </c>
      <c r="C196">
        <v>0.28299000000000002</v>
      </c>
      <c r="D196">
        <v>-3.8240000000000003E-2</v>
      </c>
      <c r="E196">
        <v>-1.3310000000000001E-2</v>
      </c>
      <c r="F196">
        <v>2.0547499999999999</v>
      </c>
      <c r="G196">
        <v>2.0516800000000002</v>
      </c>
      <c r="H196" s="21"/>
      <c r="I196" s="17">
        <f t="shared" si="14"/>
        <v>30.019685039370078</v>
      </c>
      <c r="J196" s="16">
        <f t="shared" si="15"/>
        <v>-29.719685039370077</v>
      </c>
      <c r="K196" s="10">
        <v>116</v>
      </c>
      <c r="L196" s="16">
        <v>2994.5866141732263</v>
      </c>
      <c r="M196" s="16">
        <v>1131.594488188975</v>
      </c>
      <c r="N196" s="16">
        <v>13.008530183727034</v>
      </c>
      <c r="O196" s="16">
        <v>43.879649897330594</v>
      </c>
      <c r="P196" s="16">
        <v>44.107300648267056</v>
      </c>
      <c r="Q196" s="16">
        <v>0.47697896997956724</v>
      </c>
      <c r="R196" s="16">
        <v>1.0814059418036668</v>
      </c>
      <c r="S196" s="16">
        <v>15.809079926143355</v>
      </c>
      <c r="T196" s="20" t="s">
        <v>125</v>
      </c>
      <c r="U196" s="10">
        <v>7</v>
      </c>
      <c r="V196" s="20" t="s">
        <v>141</v>
      </c>
      <c r="W196" s="10">
        <v>5</v>
      </c>
      <c r="X196" s="20" t="s">
        <v>141</v>
      </c>
      <c r="Y196" s="10">
        <v>5</v>
      </c>
      <c r="Z196" s="20" t="s">
        <v>121</v>
      </c>
      <c r="AA196" s="15">
        <v>5</v>
      </c>
      <c r="AB196" s="11">
        <v>2.0801226908213977</v>
      </c>
      <c r="AC196" s="10">
        <v>40.646692210808247</v>
      </c>
      <c r="AD196" s="19">
        <v>57.273185098370355</v>
      </c>
      <c r="AE196" s="12"/>
      <c r="AF196" s="10"/>
      <c r="AG196" s="10"/>
      <c r="AH196" s="10"/>
      <c r="AI196" s="10"/>
      <c r="AJ196" s="10">
        <v>35.254796470915309</v>
      </c>
      <c r="AK196" s="10">
        <v>39.047983450288079</v>
      </c>
      <c r="AL196" s="10">
        <v>41.530785234292061</v>
      </c>
      <c r="AM196" s="10">
        <v>34.308047548620031</v>
      </c>
      <c r="AN196" s="10">
        <v>14.626549965776865</v>
      </c>
      <c r="AO196" s="10">
        <v>6.7514975699668565</v>
      </c>
      <c r="AP196" s="10">
        <v>11.026825162066764</v>
      </c>
      <c r="AQ196" s="10">
        <v>117.845</v>
      </c>
      <c r="AR196" s="10">
        <v>5.9868137194100672</v>
      </c>
      <c r="AS196" s="10">
        <v>0</v>
      </c>
      <c r="AT196" s="10">
        <v>2.7299708773802491</v>
      </c>
      <c r="AU196" s="10">
        <v>0.69663077743764401</v>
      </c>
      <c r="AV196" s="16">
        <v>0.20449760888728488</v>
      </c>
      <c r="AW196" s="19">
        <v>110.26825162066764</v>
      </c>
      <c r="AX196" s="1" t="s">
        <v>120</v>
      </c>
      <c r="AY196" s="23">
        <v>29.719685039370098</v>
      </c>
      <c r="AZ196" s="18">
        <v>0</v>
      </c>
      <c r="BA196" s="18">
        <v>0</v>
      </c>
      <c r="BB196" s="18">
        <v>100</v>
      </c>
      <c r="BC196" s="18">
        <v>0</v>
      </c>
      <c r="BD196" s="18">
        <v>100</v>
      </c>
      <c r="BE196" s="18">
        <v>0</v>
      </c>
      <c r="BF196" s="24">
        <v>2.0801226908213977</v>
      </c>
      <c r="BG196" s="24">
        <v>40.646692210808247</v>
      </c>
      <c r="BH196" s="24">
        <v>57.273185098370355</v>
      </c>
      <c r="BI196" s="21"/>
      <c r="BJ196" s="25">
        <f t="shared" ca="1" si="18"/>
        <v>0.6790911336805624</v>
      </c>
      <c r="BK196" s="24">
        <f t="shared" ca="1" si="19"/>
        <v>61.568216243405907</v>
      </c>
      <c r="BL196" s="23">
        <f t="shared" si="16"/>
        <v>1.1194059793521578</v>
      </c>
      <c r="BM196" s="23">
        <f t="shared" ca="1" si="20"/>
        <v>2.1059183079879835</v>
      </c>
      <c r="BN196" s="22">
        <f t="shared" si="17"/>
        <v>2.23560536483344</v>
      </c>
      <c r="BO196" s="21"/>
      <c r="BP196" s="2"/>
    </row>
    <row r="197" spans="1:68" x14ac:dyDescent="0.2">
      <c r="A197">
        <v>9.1999999999999993</v>
      </c>
      <c r="B197">
        <v>0.28000000000000003</v>
      </c>
      <c r="C197">
        <v>0.26787</v>
      </c>
      <c r="D197">
        <v>-4.0219999999999999E-2</v>
      </c>
      <c r="E197">
        <v>-1.29E-2</v>
      </c>
      <c r="F197">
        <v>2.0559799999999999</v>
      </c>
      <c r="G197">
        <v>2.05585</v>
      </c>
      <c r="H197" s="21"/>
      <c r="I197" s="17">
        <f t="shared" si="14"/>
        <v>30.183727034120732</v>
      </c>
      <c r="J197" s="16">
        <f t="shared" si="15"/>
        <v>-29.883727034120732</v>
      </c>
      <c r="K197" s="10">
        <v>116</v>
      </c>
      <c r="L197" s="16">
        <v>3013.6154855643022</v>
      </c>
      <c r="M197" s="16">
        <v>1140.38713910761</v>
      </c>
      <c r="N197" s="16">
        <v>13.079615048118985</v>
      </c>
      <c r="O197" s="16">
        <v>39.873005133470222</v>
      </c>
      <c r="P197" s="16">
        <v>40.102234920236221</v>
      </c>
      <c r="Q197" s="16">
        <v>0.46289998428249585</v>
      </c>
      <c r="R197" s="16">
        <v>1.1542997172182772</v>
      </c>
      <c r="S197" s="16">
        <v>15.918735192083444</v>
      </c>
      <c r="T197" s="20" t="s">
        <v>125</v>
      </c>
      <c r="U197" s="10">
        <v>7</v>
      </c>
      <c r="V197" s="20" t="s">
        <v>141</v>
      </c>
      <c r="W197" s="10">
        <v>5</v>
      </c>
      <c r="X197" s="20" t="s">
        <v>141</v>
      </c>
      <c r="Y197" s="10">
        <v>5</v>
      </c>
      <c r="Z197" s="20" t="s">
        <v>121</v>
      </c>
      <c r="AA197" s="15">
        <v>5</v>
      </c>
      <c r="AB197" s="11">
        <v>2.6530422332252641</v>
      </c>
      <c r="AC197" s="10">
        <v>44.101246596653723</v>
      </c>
      <c r="AD197" s="19">
        <v>53.245711170121012</v>
      </c>
      <c r="AE197" s="12"/>
      <c r="AF197" s="10"/>
      <c r="AG197" s="10"/>
      <c r="AH197" s="10"/>
      <c r="AI197" s="10"/>
      <c r="AJ197" s="10">
        <v>34.584877676687</v>
      </c>
      <c r="AK197" s="10">
        <v>38.459057224015808</v>
      </c>
      <c r="AL197" s="10">
        <v>40.847286693272963</v>
      </c>
      <c r="AM197" s="10">
        <v>34.007667619017717</v>
      </c>
      <c r="AN197" s="10">
        <v>13.29100171115674</v>
      </c>
      <c r="AO197" s="10">
        <v>6.1940416391033324</v>
      </c>
      <c r="AP197" s="10">
        <v>10.025558730059055</v>
      </c>
      <c r="AQ197" s="10">
        <v>117.845</v>
      </c>
      <c r="AR197" s="10">
        <v>2.5561578675078742</v>
      </c>
      <c r="AS197" s="10">
        <v>0</v>
      </c>
      <c r="AT197" s="10">
        <v>2.4593298453099472</v>
      </c>
      <c r="AU197" s="10">
        <v>0.66162783757542698</v>
      </c>
      <c r="AV197" s="16">
        <v>0.18335709744715156</v>
      </c>
      <c r="AW197" s="19">
        <v>100.25558730059055</v>
      </c>
      <c r="AX197" s="1" t="s">
        <v>120</v>
      </c>
      <c r="AY197" s="23">
        <v>29.8837270341207</v>
      </c>
      <c r="AZ197" s="18">
        <v>0</v>
      </c>
      <c r="BA197" s="18">
        <v>0</v>
      </c>
      <c r="BB197" s="18">
        <v>100</v>
      </c>
      <c r="BC197" s="18">
        <v>0</v>
      </c>
      <c r="BD197" s="18">
        <v>100</v>
      </c>
      <c r="BE197" s="18">
        <v>0</v>
      </c>
      <c r="BF197" s="24">
        <v>2.6530422332252641</v>
      </c>
      <c r="BG197" s="24">
        <v>44.101246596653723</v>
      </c>
      <c r="BH197" s="24">
        <v>53.245711170121012</v>
      </c>
      <c r="BI197" s="21"/>
      <c r="BJ197" s="25">
        <f t="shared" ca="1" si="18"/>
        <v>0.69836152342912439</v>
      </c>
      <c r="BK197" s="24">
        <f t="shared" ca="1" si="19"/>
        <v>56.141919495904268</v>
      </c>
      <c r="BL197" s="23">
        <f t="shared" si="16"/>
        <v>1.1993648422497674</v>
      </c>
      <c r="BM197" s="23">
        <f t="shared" ca="1" si="20"/>
        <v>2.1559514974885423</v>
      </c>
      <c r="BN197" s="22">
        <f t="shared" si="17"/>
        <v>2.2857218734744795</v>
      </c>
      <c r="BO197" s="21"/>
      <c r="BP197" s="2"/>
    </row>
    <row r="198" spans="1:68" x14ac:dyDescent="0.2">
      <c r="A198">
        <v>9.25</v>
      </c>
      <c r="B198">
        <v>2.11</v>
      </c>
      <c r="C198">
        <v>0.24779000000000001</v>
      </c>
      <c r="D198">
        <v>-2.63E-2</v>
      </c>
      <c r="E198">
        <v>-1.235E-2</v>
      </c>
      <c r="F198">
        <v>2.0578500000000002</v>
      </c>
      <c r="G198">
        <v>2.0581499999999999</v>
      </c>
      <c r="H198" s="21"/>
      <c r="I198" s="17">
        <f t="shared" si="14"/>
        <v>30.34776902887139</v>
      </c>
      <c r="J198" s="16">
        <f t="shared" si="15"/>
        <v>-30.047769028871389</v>
      </c>
      <c r="K198" s="10">
        <v>116</v>
      </c>
      <c r="L198" s="16">
        <v>3032.6443569553785</v>
      </c>
      <c r="M198" s="16">
        <v>1149.1797900262452</v>
      </c>
      <c r="N198" s="16">
        <v>13.150699912510936</v>
      </c>
      <c r="O198" s="16">
        <v>34.552011293634493</v>
      </c>
      <c r="P198" s="16">
        <v>34.783359299196213</v>
      </c>
      <c r="Q198" s="16">
        <v>0.56187952009220932</v>
      </c>
      <c r="R198" s="16">
        <v>1.6153687608464931</v>
      </c>
      <c r="S198" s="16">
        <v>16.065833719564051</v>
      </c>
      <c r="T198" s="20" t="s">
        <v>125</v>
      </c>
      <c r="U198" s="10">
        <v>7</v>
      </c>
      <c r="V198" s="20" t="s">
        <v>141</v>
      </c>
      <c r="W198" s="10">
        <v>5</v>
      </c>
      <c r="X198" s="20" t="s">
        <v>141</v>
      </c>
      <c r="Y198" s="10">
        <v>5</v>
      </c>
      <c r="Z198" s="20" t="s">
        <v>121</v>
      </c>
      <c r="AA198" s="15">
        <v>5</v>
      </c>
      <c r="AB198" s="11">
        <v>5.8040401533164214</v>
      </c>
      <c r="AC198" s="10">
        <v>54.155778036894489</v>
      </c>
      <c r="AD198" s="19">
        <v>40.04018180978909</v>
      </c>
      <c r="AE198" s="12"/>
      <c r="AF198" s="10"/>
      <c r="AG198" s="10"/>
      <c r="AH198" s="10"/>
      <c r="AI198" s="10"/>
      <c r="AJ198" s="10">
        <v>33.5885056689552</v>
      </c>
      <c r="AK198" s="10">
        <v>37.582909378986606</v>
      </c>
      <c r="AL198" s="10">
        <v>39.824945175326903</v>
      </c>
      <c r="AM198" s="10">
        <v>33.695839824799052</v>
      </c>
      <c r="AN198" s="10">
        <v>11.517337097878164</v>
      </c>
      <c r="AO198" s="10">
        <v>5.6194063530231233</v>
      </c>
      <c r="AP198" s="10">
        <v>8.4350077897588633</v>
      </c>
      <c r="AQ198" s="10">
        <v>117.845</v>
      </c>
      <c r="AR198" s="10">
        <v>0</v>
      </c>
      <c r="AS198" s="10">
        <v>0</v>
      </c>
      <c r="AT198" s="10">
        <v>2.0966337536520019</v>
      </c>
      <c r="AU198" s="10">
        <v>0.61272499202974351</v>
      </c>
      <c r="AV198" s="16">
        <v>0.1599273663634582</v>
      </c>
      <c r="AW198" s="19">
        <v>86.95839824799053</v>
      </c>
      <c r="AX198" s="1" t="s">
        <v>120</v>
      </c>
      <c r="AY198" s="23">
        <v>30.0477690288714</v>
      </c>
      <c r="AZ198" s="18">
        <v>0</v>
      </c>
      <c r="BA198" s="18">
        <v>0</v>
      </c>
      <c r="BB198" s="18">
        <v>100</v>
      </c>
      <c r="BC198" s="18">
        <v>0</v>
      </c>
      <c r="BD198" s="18">
        <v>100</v>
      </c>
      <c r="BE198" s="18">
        <v>0</v>
      </c>
      <c r="BF198" s="24">
        <v>5.8040401533164214</v>
      </c>
      <c r="BG198" s="24">
        <v>54.155778036894489</v>
      </c>
      <c r="BH198" s="24">
        <v>40.04018180978909</v>
      </c>
      <c r="BI198" s="21"/>
      <c r="BJ198" s="25">
        <f t="shared" ca="1" si="18"/>
        <v>0.7495139896433195</v>
      </c>
      <c r="BK198" s="24">
        <f t="shared" ca="1" si="19"/>
        <v>49.663796423553393</v>
      </c>
      <c r="BL198" s="23">
        <f t="shared" si="16"/>
        <v>1.688997784964366</v>
      </c>
      <c r="BM198" s="23">
        <f t="shared" ca="1" si="20"/>
        <v>2.2896646777125476</v>
      </c>
      <c r="BN198" s="22">
        <f t="shared" si="17"/>
        <v>2.4202932479403647</v>
      </c>
      <c r="BO198" s="21"/>
      <c r="BP198" s="2"/>
    </row>
    <row r="199" spans="1:68" x14ac:dyDescent="0.2">
      <c r="A199">
        <v>9.3000000000000007</v>
      </c>
      <c r="B199">
        <v>2.11</v>
      </c>
      <c r="C199">
        <v>0.25167</v>
      </c>
      <c r="D199">
        <v>-3.236E-2</v>
      </c>
      <c r="E199">
        <v>-1.2109999999999999E-2</v>
      </c>
      <c r="F199">
        <v>2.0568</v>
      </c>
      <c r="G199">
        <v>2.05783</v>
      </c>
      <c r="H199" s="21"/>
      <c r="I199" s="17">
        <f t="shared" si="14"/>
        <v>30.511811023622048</v>
      </c>
      <c r="J199" s="16">
        <f t="shared" si="15"/>
        <v>-30.211811023622047</v>
      </c>
      <c r="K199" s="10">
        <v>116</v>
      </c>
      <c r="L199" s="16">
        <v>3051.6732283464548</v>
      </c>
      <c r="M199" s="16">
        <v>1157.9724409448804</v>
      </c>
      <c r="N199" s="16">
        <v>13.221784776902886</v>
      </c>
      <c r="O199" s="16">
        <v>35.580171457905543</v>
      </c>
      <c r="P199" s="16">
        <v>35.812443777123576</v>
      </c>
      <c r="Q199" s="16">
        <v>0.51878929114056682</v>
      </c>
      <c r="R199" s="16">
        <v>1.4486285671238142</v>
      </c>
      <c r="S199" s="16">
        <v>16.130022167919233</v>
      </c>
      <c r="T199" s="20" t="s">
        <v>125</v>
      </c>
      <c r="U199" s="10">
        <v>7</v>
      </c>
      <c r="V199" s="20" t="s">
        <v>141</v>
      </c>
      <c r="W199" s="10">
        <v>5</v>
      </c>
      <c r="X199" s="20" t="s">
        <v>141</v>
      </c>
      <c r="Y199" s="10">
        <v>5</v>
      </c>
      <c r="Z199" s="20" t="s">
        <v>121</v>
      </c>
      <c r="AA199" s="15">
        <v>5</v>
      </c>
      <c r="AB199" s="11">
        <v>4.562707204573357</v>
      </c>
      <c r="AC199" s="10">
        <v>51.239128882481729</v>
      </c>
      <c r="AD199" s="19">
        <v>44.198163912944914</v>
      </c>
      <c r="AE199" s="12"/>
      <c r="AF199" s="10"/>
      <c r="AG199" s="10"/>
      <c r="AH199" s="10"/>
      <c r="AI199" s="10"/>
      <c r="AJ199" s="10">
        <v>33.73270304283777</v>
      </c>
      <c r="AK199" s="10">
        <v>37.709728903548154</v>
      </c>
      <c r="AL199" s="10">
        <v>39.973329391814062</v>
      </c>
      <c r="AM199" s="10">
        <v>33.953110944280894</v>
      </c>
      <c r="AN199" s="10">
        <v>11.86005715263518</v>
      </c>
      <c r="AO199" s="10">
        <v>5.7023462741679474</v>
      </c>
      <c r="AP199" s="10">
        <v>8.7437331331370736</v>
      </c>
      <c r="AQ199" s="10">
        <v>117.845</v>
      </c>
      <c r="AR199" s="10">
        <v>0</v>
      </c>
      <c r="AS199" s="10">
        <v>0</v>
      </c>
      <c r="AT199" s="10">
        <v>2.1415100501066839</v>
      </c>
      <c r="AU199" s="10">
        <v>0.61872733640606581</v>
      </c>
      <c r="AV199" s="16">
        <v>0.1634417708949728</v>
      </c>
      <c r="AW199" s="19">
        <v>89.53110944280894</v>
      </c>
      <c r="AX199" s="1" t="s">
        <v>120</v>
      </c>
      <c r="AY199" s="23">
        <v>30.211811023622001</v>
      </c>
      <c r="AZ199" s="18">
        <v>0</v>
      </c>
      <c r="BA199" s="18">
        <v>0</v>
      </c>
      <c r="BB199" s="18">
        <v>100</v>
      </c>
      <c r="BC199" s="18">
        <v>0</v>
      </c>
      <c r="BD199" s="18">
        <v>100</v>
      </c>
      <c r="BE199" s="18">
        <v>0</v>
      </c>
      <c r="BF199" s="24">
        <v>4.562707204573357</v>
      </c>
      <c r="BG199" s="24">
        <v>51.239128882481729</v>
      </c>
      <c r="BH199" s="24">
        <v>44.198163912944914</v>
      </c>
      <c r="BI199" s="21"/>
      <c r="BJ199" s="25">
        <f t="shared" ca="1" si="18"/>
        <v>0.73620021486842346</v>
      </c>
      <c r="BK199" s="24">
        <f t="shared" ca="1" si="19"/>
        <v>50.486182323701051</v>
      </c>
      <c r="BL199" s="23">
        <f t="shared" si="16"/>
        <v>1.5130960280641699</v>
      </c>
      <c r="BM199" s="23">
        <f t="shared" ca="1" si="20"/>
        <v>2.2541751256817206</v>
      </c>
      <c r="BN199" s="22">
        <f t="shared" si="17"/>
        <v>2.3823473677859273</v>
      </c>
      <c r="BO199" s="21"/>
      <c r="BP199" s="2"/>
    </row>
    <row r="200" spans="1:68" x14ac:dyDescent="0.2">
      <c r="A200">
        <v>9.35</v>
      </c>
      <c r="B200">
        <v>2.11</v>
      </c>
      <c r="C200">
        <v>0.32517000000000001</v>
      </c>
      <c r="D200">
        <v>-1.8120000000000001E-2</v>
      </c>
      <c r="E200">
        <v>-9.3500000000000007E-3</v>
      </c>
      <c r="F200">
        <v>2.0535000000000001</v>
      </c>
      <c r="G200">
        <v>2.0526800000000001</v>
      </c>
      <c r="H200" s="21"/>
      <c r="I200" s="17">
        <f t="shared" si="14"/>
        <v>30.675853018372699</v>
      </c>
      <c r="J200" s="16">
        <f t="shared" si="15"/>
        <v>-30.375853018372698</v>
      </c>
      <c r="K200" s="10">
        <v>116</v>
      </c>
      <c r="L200" s="16">
        <v>3070.7020997375303</v>
      </c>
      <c r="M200" s="16">
        <v>1166.7650918635154</v>
      </c>
      <c r="N200" s="16">
        <v>13.292869641294836</v>
      </c>
      <c r="O200" s="16">
        <v>55.056916837782339</v>
      </c>
      <c r="P200" s="16">
        <v>55.299818764047991</v>
      </c>
      <c r="Q200" s="16">
        <v>0.62004421857808978</v>
      </c>
      <c r="R200" s="16">
        <v>1.1212409596199227</v>
      </c>
      <c r="S200" s="16">
        <v>16.868189324003744</v>
      </c>
      <c r="T200" s="20" t="s">
        <v>125</v>
      </c>
      <c r="U200" s="10">
        <v>7</v>
      </c>
      <c r="V200" s="20" t="s">
        <v>141</v>
      </c>
      <c r="W200" s="10">
        <v>5</v>
      </c>
      <c r="X200" s="20" t="s">
        <v>30</v>
      </c>
      <c r="Y200" s="10">
        <v>6</v>
      </c>
      <c r="Z200" s="20" t="s">
        <v>30</v>
      </c>
      <c r="AA200" s="15">
        <v>6</v>
      </c>
      <c r="AB200" s="11">
        <v>1.5394595950938736</v>
      </c>
      <c r="AC200" s="10">
        <v>36.013463273213851</v>
      </c>
      <c r="AD200" s="19">
        <v>62.447077131692275</v>
      </c>
      <c r="AE200" s="12"/>
      <c r="AF200" s="10"/>
      <c r="AG200" s="10"/>
      <c r="AH200" s="10"/>
      <c r="AI200" s="10"/>
      <c r="AJ200" s="10">
        <v>36.493153168220736</v>
      </c>
      <c r="AK200" s="10">
        <v>40.136426920985556</v>
      </c>
      <c r="AL200" s="10">
        <v>42.786080556358428</v>
      </c>
      <c r="AM200" s="10">
        <v>35.147486407303596</v>
      </c>
      <c r="AN200" s="10">
        <v>18.352305612594112</v>
      </c>
      <c r="AO200" s="10">
        <v>8.4995209346877729</v>
      </c>
      <c r="AP200" s="10">
        <v>13.824954691011998</v>
      </c>
      <c r="AQ200" s="10">
        <v>117.845</v>
      </c>
      <c r="AR200" s="10">
        <v>13.199191387432926</v>
      </c>
      <c r="AS200" s="10">
        <v>4.8424237640424899</v>
      </c>
      <c r="AT200" s="10">
        <v>3.2545417306273454</v>
      </c>
      <c r="AU200" s="10">
        <v>0.76043380391075244</v>
      </c>
      <c r="AV200" s="16">
        <v>0.25485249352328987</v>
      </c>
      <c r="AW200" s="19">
        <v>138.24954691011999</v>
      </c>
      <c r="AX200" s="1" t="s">
        <v>120</v>
      </c>
      <c r="AY200" s="23">
        <v>30.375853018372698</v>
      </c>
      <c r="AZ200" s="18">
        <v>0</v>
      </c>
      <c r="BA200" s="18">
        <v>0</v>
      </c>
      <c r="BB200" s="18">
        <v>100</v>
      </c>
      <c r="BC200" s="18">
        <v>0</v>
      </c>
      <c r="BD200" s="18">
        <v>0</v>
      </c>
      <c r="BE200" s="18">
        <v>100</v>
      </c>
      <c r="BF200" s="24">
        <v>1.5394595950938736</v>
      </c>
      <c r="BG200" s="24">
        <v>36.013463273213851</v>
      </c>
      <c r="BH200" s="24">
        <v>62.447077131692275</v>
      </c>
      <c r="BI200" s="21"/>
      <c r="BJ200" s="25">
        <f t="shared" ca="1" si="18"/>
        <v>0.65703330585923714</v>
      </c>
      <c r="BK200" s="24">
        <f t="shared" ca="1" si="19"/>
        <v>75.091827222242529</v>
      </c>
      <c r="BL200" s="23">
        <f t="shared" si="16"/>
        <v>1.1532602198804369</v>
      </c>
      <c r="BM200" s="23">
        <f t="shared" ca="1" si="20"/>
        <v>2.0458427016448821</v>
      </c>
      <c r="BN200" s="22">
        <f t="shared" si="17"/>
        <v>2.1641810582517755</v>
      </c>
      <c r="BO200" s="21"/>
      <c r="BP200" s="2"/>
    </row>
    <row r="201" spans="1:68" x14ac:dyDescent="0.2">
      <c r="A201">
        <v>9.4</v>
      </c>
      <c r="B201">
        <v>2.11</v>
      </c>
      <c r="C201">
        <v>0.35121000000000002</v>
      </c>
      <c r="D201">
        <v>2.2890000000000001E-2</v>
      </c>
      <c r="E201">
        <v>-1.566E-2</v>
      </c>
      <c r="F201">
        <v>2.05863</v>
      </c>
      <c r="G201">
        <v>2.0581299999999998</v>
      </c>
      <c r="H201" s="21"/>
      <c r="I201" s="17">
        <f t="shared" si="14"/>
        <v>30.83989501312336</v>
      </c>
      <c r="J201" s="16">
        <f t="shared" si="15"/>
        <v>-30.53989501312336</v>
      </c>
      <c r="K201" s="10">
        <v>116</v>
      </c>
      <c r="L201" s="16">
        <v>3089.7309711286071</v>
      </c>
      <c r="M201" s="16">
        <v>1175.5577427821509</v>
      </c>
      <c r="N201" s="16">
        <v>13.363954505686788</v>
      </c>
      <c r="O201" s="16">
        <v>61.957249486652977</v>
      </c>
      <c r="P201" s="16">
        <v>62.175849666371363</v>
      </c>
      <c r="Q201" s="16">
        <v>0.91164987687955135</v>
      </c>
      <c r="R201" s="16">
        <v>1.4662443404816539</v>
      </c>
      <c r="S201" s="16">
        <v>15.180568035998929</v>
      </c>
      <c r="T201" s="20" t="s">
        <v>125</v>
      </c>
      <c r="U201" s="10">
        <v>7</v>
      </c>
      <c r="V201" s="20" t="s">
        <v>141</v>
      </c>
      <c r="W201" s="10">
        <v>5</v>
      </c>
      <c r="X201" s="20" t="s">
        <v>141</v>
      </c>
      <c r="Y201" s="10">
        <v>5</v>
      </c>
      <c r="Z201" s="20" t="s">
        <v>121</v>
      </c>
      <c r="AA201" s="15">
        <v>5</v>
      </c>
      <c r="AB201" s="11">
        <v>1.877420767433307</v>
      </c>
      <c r="AC201" s="10">
        <v>39.124462691987368</v>
      </c>
      <c r="AD201" s="19">
        <v>58.998116540579325</v>
      </c>
      <c r="AE201" s="12"/>
      <c r="AF201" s="10"/>
      <c r="AG201" s="10"/>
      <c r="AH201" s="10"/>
      <c r="AI201" s="10"/>
      <c r="AJ201" s="10">
        <v>37.174250869284862</v>
      </c>
      <c r="AK201" s="10">
        <v>40.735031891482684</v>
      </c>
      <c r="AL201" s="10">
        <v>43.472008134158351</v>
      </c>
      <c r="AM201" s="10">
        <v>35.66318872497785</v>
      </c>
      <c r="AN201" s="10">
        <v>20.652416495550991</v>
      </c>
      <c r="AO201" s="10">
        <v>9.8931120440588138</v>
      </c>
      <c r="AP201" s="10">
        <v>15.543962416592841</v>
      </c>
      <c r="AQ201" s="10">
        <v>117.845</v>
      </c>
      <c r="AR201" s="10">
        <v>17.096825777479143</v>
      </c>
      <c r="AS201" s="10">
        <v>8.6456445937427322</v>
      </c>
      <c r="AT201" s="10">
        <v>3.5820476580271152</v>
      </c>
      <c r="AU201" s="10">
        <v>0.79888176593707771</v>
      </c>
      <c r="AV201" s="16">
        <v>0.28367879230608728</v>
      </c>
      <c r="AW201" s="19">
        <v>155.43962416592842</v>
      </c>
      <c r="AX201" s="1" t="s">
        <v>120</v>
      </c>
      <c r="AY201" s="23">
        <v>30.539895013123399</v>
      </c>
      <c r="AZ201" s="18">
        <v>0</v>
      </c>
      <c r="BA201" s="18">
        <v>0</v>
      </c>
      <c r="BB201" s="18">
        <v>100</v>
      </c>
      <c r="BC201" s="18">
        <v>0</v>
      </c>
      <c r="BD201" s="18">
        <v>100</v>
      </c>
      <c r="BE201" s="18">
        <v>0</v>
      </c>
      <c r="BF201" s="24">
        <v>1.877420767433307</v>
      </c>
      <c r="BG201" s="24">
        <v>39.124462691987368</v>
      </c>
      <c r="BH201" s="24">
        <v>58.998116540579325</v>
      </c>
      <c r="BI201" s="21"/>
      <c r="BJ201" s="25">
        <f t="shared" ca="1" si="18"/>
        <v>0.67026805958792601</v>
      </c>
      <c r="BK201" s="24">
        <f t="shared" ca="1" si="19"/>
        <v>84.925667673381227</v>
      </c>
      <c r="BL201" s="23">
        <f t="shared" si="16"/>
        <v>1.5036039562889647</v>
      </c>
      <c r="BM201" s="23">
        <f t="shared" ca="1" si="20"/>
        <v>2.0800343267888186</v>
      </c>
      <c r="BN201" s="22">
        <f t="shared" si="17"/>
        <v>2.1948341489946808</v>
      </c>
      <c r="BO201" s="21"/>
      <c r="BP201" s="2"/>
    </row>
    <row r="202" spans="1:68" x14ac:dyDescent="0.2">
      <c r="A202">
        <v>9.4499999999999993</v>
      </c>
      <c r="B202">
        <v>2.16</v>
      </c>
      <c r="C202">
        <v>0.26384999999999997</v>
      </c>
      <c r="D202">
        <v>2.8879999999999999E-2</v>
      </c>
      <c r="E202">
        <v>-1.516E-2</v>
      </c>
      <c r="F202">
        <v>2.0573800000000002</v>
      </c>
      <c r="G202">
        <v>2.0581800000000001</v>
      </c>
      <c r="H202" s="21"/>
      <c r="I202" s="17">
        <f t="shared" si="14"/>
        <v>31.003937007874011</v>
      </c>
      <c r="J202" s="16">
        <f t="shared" si="15"/>
        <v>-30.703937007874011</v>
      </c>
      <c r="K202" s="10">
        <v>116</v>
      </c>
      <c r="L202" s="16">
        <v>3108.7598425196825</v>
      </c>
      <c r="M202" s="16">
        <v>1184.3503937007858</v>
      </c>
      <c r="N202" s="16">
        <v>13.435039370078737</v>
      </c>
      <c r="O202" s="16">
        <v>38.807746406570828</v>
      </c>
      <c r="P202" s="16">
        <v>39.02827223973987</v>
      </c>
      <c r="Q202" s="16">
        <v>0.95424236391261053</v>
      </c>
      <c r="R202" s="16">
        <v>2.4450028380732918</v>
      </c>
      <c r="S202" s="16">
        <v>15.314293970072212</v>
      </c>
      <c r="T202" s="20" t="s">
        <v>125</v>
      </c>
      <c r="U202" s="10">
        <v>7</v>
      </c>
      <c r="V202" s="20" t="s">
        <v>141</v>
      </c>
      <c r="W202" s="10">
        <v>5</v>
      </c>
      <c r="X202" s="20" t="s">
        <v>141</v>
      </c>
      <c r="Y202" s="10">
        <v>5</v>
      </c>
      <c r="Z202" s="20" t="s">
        <v>121</v>
      </c>
      <c r="AA202" s="15">
        <v>5</v>
      </c>
      <c r="AB202" s="11">
        <v>11.919629000087895</v>
      </c>
      <c r="AC202" s="10">
        <v>61.093142726462474</v>
      </c>
      <c r="AD202" s="19">
        <v>26.987228273449631</v>
      </c>
      <c r="AE202" s="12"/>
      <c r="AF202" s="10"/>
      <c r="AG202" s="10"/>
      <c r="AH202" s="10"/>
      <c r="AI202" s="10"/>
      <c r="AJ202" s="10">
        <v>34.157206474711522</v>
      </c>
      <c r="AK202" s="10">
        <v>38.083029683546094</v>
      </c>
      <c r="AL202" s="10">
        <v>40.409316063496156</v>
      </c>
      <c r="AM202" s="10">
        <v>34.757068059934966</v>
      </c>
      <c r="AN202" s="10">
        <v>12.935915468856942</v>
      </c>
      <c r="AO202" s="10">
        <v>6.6560155335644193</v>
      </c>
      <c r="AP202" s="10">
        <v>9.7084816719219607</v>
      </c>
      <c r="AQ202" s="10">
        <v>117.845</v>
      </c>
      <c r="AR202" s="10">
        <v>0.8963203803516262</v>
      </c>
      <c r="AS202" s="10">
        <v>0</v>
      </c>
      <c r="AT202" s="10">
        <v>2.2770732694001534</v>
      </c>
      <c r="AU202" s="10">
        <v>0.63658073267283011</v>
      </c>
      <c r="AV202" s="16">
        <v>0.17709843017807217</v>
      </c>
      <c r="AW202" s="19">
        <v>97.570680599349672</v>
      </c>
      <c r="AX202" s="1" t="s">
        <v>120</v>
      </c>
      <c r="AY202" s="23">
        <v>30.703937007874</v>
      </c>
      <c r="AZ202" s="18">
        <v>0</v>
      </c>
      <c r="BA202" s="18">
        <v>0</v>
      </c>
      <c r="BB202" s="18">
        <v>100</v>
      </c>
      <c r="BC202" s="18">
        <v>0</v>
      </c>
      <c r="BD202" s="18">
        <v>100</v>
      </c>
      <c r="BE202" s="18">
        <v>0</v>
      </c>
      <c r="BF202" s="24">
        <v>11.919629000087895</v>
      </c>
      <c r="BG202" s="24">
        <v>61.093142726462474</v>
      </c>
      <c r="BH202" s="24">
        <v>26.987228273449631</v>
      </c>
      <c r="BI202" s="21"/>
      <c r="BJ202" s="25">
        <f t="shared" ca="1" si="18"/>
        <v>0.78090006718199556</v>
      </c>
      <c r="BK202" s="24">
        <f t="shared" ca="1" si="19"/>
        <v>55.702916551479703</v>
      </c>
      <c r="BL202" s="23">
        <f t="shared" si="16"/>
        <v>2.5464191330934463</v>
      </c>
      <c r="BM202" s="23">
        <f t="shared" ca="1" si="20"/>
        <v>2.3698617888497648</v>
      </c>
      <c r="BN202" s="22">
        <f t="shared" si="17"/>
        <v>2.4922878630119962</v>
      </c>
      <c r="BO202" s="21"/>
      <c r="BP202" s="2"/>
    </row>
    <row r="203" spans="1:68" x14ac:dyDescent="0.2">
      <c r="A203">
        <v>9.5</v>
      </c>
      <c r="B203">
        <v>2.11</v>
      </c>
      <c r="C203">
        <v>0.19658</v>
      </c>
      <c r="D203">
        <v>-1.1849999999999999E-2</v>
      </c>
      <c r="E203">
        <v>-5.7600000000000004E-3</v>
      </c>
      <c r="F203">
        <v>2.0602800000000001</v>
      </c>
      <c r="G203">
        <v>2.0602499999999999</v>
      </c>
      <c r="H203" s="21"/>
      <c r="I203" s="17">
        <f t="shared" si="14"/>
        <v>31.167979002624669</v>
      </c>
      <c r="J203" s="16">
        <f t="shared" si="15"/>
        <v>-30.867979002624669</v>
      </c>
      <c r="K203" s="10">
        <v>116</v>
      </c>
      <c r="L203" s="16">
        <v>3127.7887139107588</v>
      </c>
      <c r="M203" s="16">
        <v>1193.1430446194211</v>
      </c>
      <c r="N203" s="16">
        <v>13.50612423447069</v>
      </c>
      <c r="O203" s="16">
        <v>20.981887063655027</v>
      </c>
      <c r="P203" s="16">
        <v>21.238615181696385</v>
      </c>
      <c r="Q203" s="16">
        <v>0.66462767328548211</v>
      </c>
      <c r="R203" s="16">
        <v>3.1293362001222369</v>
      </c>
      <c r="S203" s="16">
        <v>17.828341530649908</v>
      </c>
      <c r="T203" s="20" t="s">
        <v>122</v>
      </c>
      <c r="U203" s="10">
        <v>5</v>
      </c>
      <c r="V203" s="20" t="s">
        <v>143</v>
      </c>
      <c r="W203" s="10">
        <v>4</v>
      </c>
      <c r="X203" s="20" t="s">
        <v>143</v>
      </c>
      <c r="Y203" s="10">
        <v>4</v>
      </c>
      <c r="Z203" s="20" t="s">
        <v>123</v>
      </c>
      <c r="AA203" s="15">
        <v>4</v>
      </c>
      <c r="AB203" s="11">
        <v>37.926624494098121</v>
      </c>
      <c r="AC203" s="10">
        <v>54.696574155425566</v>
      </c>
      <c r="AD203" s="19">
        <v>7.3768013504763132</v>
      </c>
      <c r="AE203" s="12">
        <v>2098.1887063655026</v>
      </c>
      <c r="AF203" s="10">
        <v>2285.9849881816654</v>
      </c>
      <c r="AG203" s="10">
        <v>1415.907678779759</v>
      </c>
      <c r="AH203" s="10">
        <v>88.914184378543922</v>
      </c>
      <c r="AI203" s="10">
        <v>3.1955658837837189</v>
      </c>
      <c r="AJ203" s="10"/>
      <c r="AK203" s="10"/>
      <c r="AL203" s="10"/>
      <c r="AM203" s="10"/>
      <c r="AN203" s="10">
        <v>10.490943531827513</v>
      </c>
      <c r="AO203" s="10">
        <v>5.2742391103430046</v>
      </c>
      <c r="AP203" s="10">
        <v>10.911353751458313</v>
      </c>
      <c r="AQ203" s="10">
        <v>114.66</v>
      </c>
      <c r="AR203" s="10"/>
      <c r="AS203" s="10"/>
      <c r="AT203" s="10">
        <v>9.345762728467939</v>
      </c>
      <c r="AU203" s="10">
        <v>1</v>
      </c>
      <c r="AV203" s="16"/>
      <c r="AW203" s="19">
        <v>342.89774822724985</v>
      </c>
      <c r="AX203" s="1" t="s">
        <v>120</v>
      </c>
      <c r="AY203" s="23">
        <v>30.867979002624701</v>
      </c>
      <c r="AZ203" s="18">
        <v>0</v>
      </c>
      <c r="BA203" s="18">
        <v>100</v>
      </c>
      <c r="BB203" s="18">
        <v>0</v>
      </c>
      <c r="BC203" s="18">
        <v>0</v>
      </c>
      <c r="BD203" s="18">
        <v>100</v>
      </c>
      <c r="BE203" s="18">
        <v>0</v>
      </c>
      <c r="BF203" s="24">
        <v>37.926624494098121</v>
      </c>
      <c r="BG203" s="24">
        <v>54.696574155425566</v>
      </c>
      <c r="BH203" s="24">
        <v>7.3768013504763132</v>
      </c>
      <c r="BI203" s="21"/>
      <c r="BJ203" s="25">
        <f t="shared" ca="1" si="18"/>
        <v>0.88480060214368128</v>
      </c>
      <c r="BK203" s="24">
        <f t="shared" ca="1" si="19"/>
        <v>30.866493617937046</v>
      </c>
      <c r="BL203" s="23">
        <f t="shared" si="16"/>
        <v>3.3780793090070751</v>
      </c>
      <c r="BM203" s="23">
        <f t="shared" ca="1" si="20"/>
        <v>2.6420213437391</v>
      </c>
      <c r="BN203" s="22">
        <f t="shared" si="17"/>
        <v>2.7647385791169024</v>
      </c>
      <c r="BO203" s="21"/>
      <c r="BP203" s="2"/>
    </row>
    <row r="204" spans="1:68" x14ac:dyDescent="0.2">
      <c r="A204">
        <v>9.5500000000000007</v>
      </c>
      <c r="B204">
        <v>2.11</v>
      </c>
      <c r="C204">
        <v>0.18049999999999999</v>
      </c>
      <c r="D204">
        <v>-5.475E-2</v>
      </c>
      <c r="E204">
        <v>1.985E-2</v>
      </c>
      <c r="F204">
        <v>2.0608499999999998</v>
      </c>
      <c r="G204">
        <v>2.0631499999999998</v>
      </c>
      <c r="H204" s="21"/>
      <c r="I204" s="17">
        <f t="shared" si="14"/>
        <v>31.332020997375327</v>
      </c>
      <c r="J204" s="16">
        <f t="shared" si="15"/>
        <v>-31.032020997375326</v>
      </c>
      <c r="K204" s="10">
        <v>116</v>
      </c>
      <c r="L204" s="16">
        <v>3146.8175853018352</v>
      </c>
      <c r="M204" s="16">
        <v>1201.9356955380563</v>
      </c>
      <c r="N204" s="16">
        <v>13.577209098862642</v>
      </c>
      <c r="O204" s="16">
        <v>16.720852156057493</v>
      </c>
      <c r="P204" s="16">
        <v>17.076212243841415</v>
      </c>
      <c r="Q204" s="16">
        <v>0.35958298318227061</v>
      </c>
      <c r="R204" s="16">
        <v>2.1057537704941285</v>
      </c>
      <c r="S204" s="16">
        <v>24.677783873883389</v>
      </c>
      <c r="T204" s="20" t="s">
        <v>122</v>
      </c>
      <c r="U204" s="10">
        <v>5</v>
      </c>
      <c r="V204" s="20" t="s">
        <v>143</v>
      </c>
      <c r="W204" s="10">
        <v>4</v>
      </c>
      <c r="X204" s="20" t="s">
        <v>143</v>
      </c>
      <c r="Y204" s="10">
        <v>4</v>
      </c>
      <c r="Z204" s="20" t="s">
        <v>121</v>
      </c>
      <c r="AA204" s="15">
        <v>5</v>
      </c>
      <c r="AB204" s="11">
        <v>23.522770556115972</v>
      </c>
      <c r="AC204" s="10">
        <v>61.850872944185497</v>
      </c>
      <c r="AD204" s="19">
        <v>14.626356499698527</v>
      </c>
      <c r="AE204" s="12">
        <v>1672.0852156057492</v>
      </c>
      <c r="AF204" s="10">
        <v>1795.1711795286642</v>
      </c>
      <c r="AG204" s="10">
        <v>1138.4141495894276</v>
      </c>
      <c r="AH204" s="10">
        <v>228.35468108614106</v>
      </c>
      <c r="AI204" s="10">
        <v>4.7488933132259978</v>
      </c>
      <c r="AJ204" s="10"/>
      <c r="AK204" s="10"/>
      <c r="AL204" s="10"/>
      <c r="AM204" s="10"/>
      <c r="AN204" s="10">
        <v>8.3604260780287465</v>
      </c>
      <c r="AO204" s="10">
        <v>4.1904819006666685</v>
      </c>
      <c r="AP204" s="10">
        <v>8.9688990471259942</v>
      </c>
      <c r="AQ204" s="10">
        <v>114.66</v>
      </c>
      <c r="AR204" s="10"/>
      <c r="AS204" s="10"/>
      <c r="AT204" s="10">
        <v>7.1948517111670247</v>
      </c>
      <c r="AU204" s="10">
        <v>1</v>
      </c>
      <c r="AV204" s="16"/>
      <c r="AW204" s="19">
        <v>269.27567692929961</v>
      </c>
      <c r="AX204" s="1" t="s">
        <v>120</v>
      </c>
      <c r="AY204" s="23">
        <v>31.032020997375302</v>
      </c>
      <c r="AZ204" s="18">
        <v>0</v>
      </c>
      <c r="BA204" s="18">
        <v>100</v>
      </c>
      <c r="BB204" s="18">
        <v>0</v>
      </c>
      <c r="BC204" s="18">
        <v>0</v>
      </c>
      <c r="BD204" s="18">
        <v>100</v>
      </c>
      <c r="BE204" s="18">
        <v>0</v>
      </c>
      <c r="BF204" s="24">
        <v>23.522770556115972</v>
      </c>
      <c r="BG204" s="24">
        <v>61.850872944185497</v>
      </c>
      <c r="BH204" s="24">
        <v>14.626356499698527</v>
      </c>
      <c r="BI204" s="21"/>
      <c r="BJ204" s="25">
        <f t="shared" ca="1" si="18"/>
        <v>0.87745319014470802</v>
      </c>
      <c r="BK204" s="24">
        <f t="shared" ca="1" si="19"/>
        <v>24.063388072203278</v>
      </c>
      <c r="BL204" s="23">
        <f t="shared" si="16"/>
        <v>2.3194706964736587</v>
      </c>
      <c r="BM204" s="23">
        <f t="shared" ca="1" si="20"/>
        <v>2.6221915365269677</v>
      </c>
      <c r="BN204" s="22">
        <f t="shared" si="17"/>
        <v>2.7391400483584216</v>
      </c>
      <c r="BO204" s="21"/>
      <c r="BP204" s="2"/>
    </row>
    <row r="205" spans="1:68" x14ac:dyDescent="0.2">
      <c r="A205">
        <v>9.6</v>
      </c>
      <c r="B205">
        <v>2.11</v>
      </c>
      <c r="C205">
        <v>0.17696000000000001</v>
      </c>
      <c r="D205">
        <v>-6.694E-2</v>
      </c>
      <c r="E205">
        <v>9.6379999999999993E-2</v>
      </c>
      <c r="F205">
        <v>2.0592800000000002</v>
      </c>
      <c r="G205">
        <v>2.06793</v>
      </c>
      <c r="H205" s="21"/>
      <c r="I205" s="17">
        <f t="shared" ref="I205:I268" si="21">IF(A205="(m)",0,A205/0.3048)</f>
        <v>31.496062992125982</v>
      </c>
      <c r="J205" s="16">
        <f t="shared" ref="J205:J268" si="22">$J$7-I205</f>
        <v>-31.196062992125981</v>
      </c>
      <c r="K205" s="10">
        <v>116</v>
      </c>
      <c r="L205" s="16">
        <v>3165.846456692911</v>
      </c>
      <c r="M205" s="16">
        <v>1210.7283464566913</v>
      </c>
      <c r="N205" s="16">
        <v>13.648293963254591</v>
      </c>
      <c r="O205" s="16">
        <v>15.782788501026696</v>
      </c>
      <c r="P205" s="16">
        <v>16.432889105967909</v>
      </c>
      <c r="Q205" s="16">
        <v>0.27290478336040236</v>
      </c>
      <c r="R205" s="16">
        <v>1.6607230877088552</v>
      </c>
      <c r="S205" s="16">
        <v>45.145875343139878</v>
      </c>
      <c r="T205" s="20" t="s">
        <v>122</v>
      </c>
      <c r="U205" s="10">
        <v>5</v>
      </c>
      <c r="V205" s="20" t="s">
        <v>143</v>
      </c>
      <c r="W205" s="10">
        <v>4</v>
      </c>
      <c r="X205" s="20" t="s">
        <v>141</v>
      </c>
      <c r="Y205" s="10">
        <v>5</v>
      </c>
      <c r="Z205" s="20" t="s">
        <v>121</v>
      </c>
      <c r="AA205" s="15">
        <v>5</v>
      </c>
      <c r="AB205" s="11">
        <v>18.13787730254424</v>
      </c>
      <c r="AC205" s="10">
        <v>62.633362650377137</v>
      </c>
      <c r="AD205" s="19">
        <v>19.228760047078623</v>
      </c>
      <c r="AE205" s="12">
        <v>1578.2788501026696</v>
      </c>
      <c r="AF205" s="10">
        <v>1718.3667591087767</v>
      </c>
      <c r="AG205" s="10">
        <v>1095.5259403978607</v>
      </c>
      <c r="AH205" s="10">
        <v>647.95024552906875</v>
      </c>
      <c r="AI205" s="10">
        <v>6.0214734617774646</v>
      </c>
      <c r="AJ205" s="10"/>
      <c r="AK205" s="10"/>
      <c r="AL205" s="10"/>
      <c r="AM205" s="10"/>
      <c r="AN205" s="10">
        <v>7.8913942505133479</v>
      </c>
      <c r="AO205" s="10">
        <v>3.9552253689518824</v>
      </c>
      <c r="AP205" s="10">
        <v>8.668681582785025</v>
      </c>
      <c r="AQ205" s="10">
        <v>114.66</v>
      </c>
      <c r="AR205" s="10"/>
      <c r="AS205" s="10"/>
      <c r="AT205" s="10">
        <v>6.819148475323539</v>
      </c>
      <c r="AU205" s="10">
        <v>1</v>
      </c>
      <c r="AV205" s="16"/>
      <c r="AW205" s="19">
        <v>257.75501386631652</v>
      </c>
      <c r="AX205" s="1" t="s">
        <v>120</v>
      </c>
      <c r="AY205" s="23">
        <v>31.196062992125999</v>
      </c>
      <c r="AZ205" s="18">
        <v>0</v>
      </c>
      <c r="BA205" s="18">
        <v>100</v>
      </c>
      <c r="BB205" s="18">
        <v>0</v>
      </c>
      <c r="BC205" s="18">
        <v>0</v>
      </c>
      <c r="BD205" s="18">
        <v>100</v>
      </c>
      <c r="BE205" s="18">
        <v>0</v>
      </c>
      <c r="BF205" s="24">
        <v>18.13787730254424</v>
      </c>
      <c r="BG205" s="24">
        <v>62.633362650377137</v>
      </c>
      <c r="BH205" s="24">
        <v>19.228760047078623</v>
      </c>
      <c r="BI205" s="21"/>
      <c r="BJ205" s="25">
        <f t="shared" ca="1" si="18"/>
        <v>0.86265294583057417</v>
      </c>
      <c r="BK205" s="24">
        <f t="shared" ca="1" si="19"/>
        <v>22.714003727909486</v>
      </c>
      <c r="BL205" s="23">
        <f t="shared" si="16"/>
        <v>1.8377468716723677</v>
      </c>
      <c r="BM205" s="23">
        <f t="shared" ca="1" si="20"/>
        <v>2.5828004896424983</v>
      </c>
      <c r="BN205" s="22">
        <f t="shared" si="17"/>
        <v>2.6964783529559728</v>
      </c>
      <c r="BO205" s="21"/>
      <c r="BP205" s="2"/>
    </row>
    <row r="206" spans="1:68" x14ac:dyDescent="0.2">
      <c r="A206">
        <v>9.65</v>
      </c>
      <c r="B206">
        <v>2.11</v>
      </c>
      <c r="C206">
        <v>0.17515</v>
      </c>
      <c r="D206">
        <v>-5.3069999999999999E-2</v>
      </c>
      <c r="E206">
        <v>0.15289</v>
      </c>
      <c r="F206">
        <v>2.0587800000000001</v>
      </c>
      <c r="G206">
        <v>2.0691799999999998</v>
      </c>
      <c r="H206" s="21"/>
      <c r="I206" s="17">
        <f t="shared" si="21"/>
        <v>31.66010498687664</v>
      </c>
      <c r="J206" s="16">
        <f t="shared" si="22"/>
        <v>-31.360104986876639</v>
      </c>
      <c r="K206" s="10">
        <v>116</v>
      </c>
      <c r="L206" s="16">
        <v>3184.8753280839874</v>
      </c>
      <c r="M206" s="16">
        <v>1219.5209973753265</v>
      </c>
      <c r="N206" s="16">
        <v>13.719378827646544</v>
      </c>
      <c r="O206" s="16">
        <v>15.303157084188909</v>
      </c>
      <c r="P206" s="16">
        <v>16.170895042123181</v>
      </c>
      <c r="Q206" s="16">
        <v>0.37152878922827054</v>
      </c>
      <c r="R206" s="16">
        <v>2.2975153092051124</v>
      </c>
      <c r="S206" s="16">
        <v>60.259580412102174</v>
      </c>
      <c r="T206" s="20" t="s">
        <v>122</v>
      </c>
      <c r="U206" s="10">
        <v>5</v>
      </c>
      <c r="V206" s="20" t="s">
        <v>143</v>
      </c>
      <c r="W206" s="10">
        <v>4</v>
      </c>
      <c r="X206" s="20" t="s">
        <v>143</v>
      </c>
      <c r="Y206" s="10">
        <v>4</v>
      </c>
      <c r="Z206" s="20" t="s">
        <v>123</v>
      </c>
      <c r="AA206" s="15">
        <v>4</v>
      </c>
      <c r="AB206" s="11">
        <v>30.704111746861955</v>
      </c>
      <c r="AC206" s="10">
        <v>58.980153823227631</v>
      </c>
      <c r="AD206" s="19">
        <v>10.315734429910416</v>
      </c>
      <c r="AE206" s="12">
        <v>1530.3157084188911</v>
      </c>
      <c r="AF206" s="10">
        <v>1686.424582692275</v>
      </c>
      <c r="AG206" s="10">
        <v>1078.0596694748788</v>
      </c>
      <c r="AH206" s="10">
        <v>957.39843259451573</v>
      </c>
      <c r="AI206" s="10">
        <v>4.3525281245937686</v>
      </c>
      <c r="AJ206" s="10"/>
      <c r="AK206" s="10"/>
      <c r="AL206" s="10"/>
      <c r="AM206" s="10"/>
      <c r="AN206" s="10">
        <v>7.6515785420944544</v>
      </c>
      <c r="AO206" s="10">
        <v>4.060057069348181</v>
      </c>
      <c r="AP206" s="10">
        <v>8.5464176863241512</v>
      </c>
      <c r="AQ206" s="10">
        <v>114.66</v>
      </c>
      <c r="AR206" s="10"/>
      <c r="AS206" s="10"/>
      <c r="AT206" s="10">
        <v>6.6350779214316473</v>
      </c>
      <c r="AU206" s="10">
        <v>1</v>
      </c>
      <c r="AV206" s="16"/>
      <c r="AW206" s="19">
        <v>252.96368740384125</v>
      </c>
      <c r="AX206" s="1" t="s">
        <v>120</v>
      </c>
      <c r="AY206" s="23">
        <v>31.3601049868766</v>
      </c>
      <c r="AZ206" s="18">
        <v>0</v>
      </c>
      <c r="BA206" s="18">
        <v>100</v>
      </c>
      <c r="BB206" s="18">
        <v>0</v>
      </c>
      <c r="BC206" s="18">
        <v>0</v>
      </c>
      <c r="BD206" s="18">
        <v>100</v>
      </c>
      <c r="BE206" s="18">
        <v>0</v>
      </c>
      <c r="BF206" s="24">
        <v>30.704111746861955</v>
      </c>
      <c r="BG206" s="24">
        <v>58.980153823227631</v>
      </c>
      <c r="BH206" s="24">
        <v>10.315734429910416</v>
      </c>
      <c r="BI206" s="21"/>
      <c r="BJ206" s="25">
        <f t="shared" ca="1" si="18"/>
        <v>0.8957544040014509</v>
      </c>
      <c r="BK206" s="24">
        <f t="shared" ca="1" si="19"/>
        <v>22.569298557812512</v>
      </c>
      <c r="BL206" s="23">
        <f t="shared" ref="BL206:BL269" si="23">(Q206/(P206-(L206/2000)))*100</f>
        <v>2.5484780700245189</v>
      </c>
      <c r="BM206" s="23">
        <f t="shared" ca="1" si="20"/>
        <v>2.6691356959995263</v>
      </c>
      <c r="BN206" s="22">
        <f t="shared" ref="BN206:BN269" si="24">SQRT(((3.47-LOG(P206/1.06))^2)+((LOG(R206)+1.22)^2))</f>
        <v>2.7800699271723142</v>
      </c>
      <c r="BO206" s="21"/>
      <c r="BP206" s="2"/>
    </row>
    <row r="207" spans="1:68" x14ac:dyDescent="0.2">
      <c r="A207">
        <v>9.6999999999999993</v>
      </c>
      <c r="B207">
        <v>2.11</v>
      </c>
      <c r="C207">
        <v>0.18121000000000001</v>
      </c>
      <c r="D207">
        <v>-6.0159999999999998E-2</v>
      </c>
      <c r="E207">
        <v>0.17243</v>
      </c>
      <c r="F207">
        <v>2.0550799999999998</v>
      </c>
      <c r="G207">
        <v>2.0706799999999999</v>
      </c>
      <c r="H207" s="21"/>
      <c r="I207" s="17">
        <f t="shared" si="21"/>
        <v>31.824146981627294</v>
      </c>
      <c r="J207" s="16">
        <f t="shared" si="22"/>
        <v>-31.524146981627293</v>
      </c>
      <c r="K207" s="10">
        <v>116</v>
      </c>
      <c r="L207" s="16">
        <v>3203.9041994750633</v>
      </c>
      <c r="M207" s="16">
        <v>1228.3136482939615</v>
      </c>
      <c r="N207" s="16">
        <v>13.790463692038493</v>
      </c>
      <c r="O207" s="16">
        <v>16.908994866529774</v>
      </c>
      <c r="P207" s="16">
        <v>17.851987361315654</v>
      </c>
      <c r="Q207" s="16">
        <v>0.32111464347461616</v>
      </c>
      <c r="R207" s="16">
        <v>1.7987613198206447</v>
      </c>
      <c r="S207" s="16">
        <v>65.48558991568602</v>
      </c>
      <c r="T207" s="20" t="s">
        <v>122</v>
      </c>
      <c r="U207" s="10">
        <v>5</v>
      </c>
      <c r="V207" s="20" t="s">
        <v>143</v>
      </c>
      <c r="W207" s="10">
        <v>4</v>
      </c>
      <c r="X207" s="20" t="s">
        <v>141</v>
      </c>
      <c r="Y207" s="10">
        <v>5</v>
      </c>
      <c r="Z207" s="20" t="s">
        <v>121</v>
      </c>
      <c r="AA207" s="15">
        <v>5</v>
      </c>
      <c r="AB207" s="11">
        <v>19.260458048924377</v>
      </c>
      <c r="AC207" s="10">
        <v>62.596782568896259</v>
      </c>
      <c r="AD207" s="19">
        <v>18.14275938217936</v>
      </c>
      <c r="AE207" s="12">
        <v>1690.8994866529774</v>
      </c>
      <c r="AF207" s="10">
        <v>1883.0808042801493</v>
      </c>
      <c r="AG207" s="10">
        <v>1190.1324907543769</v>
      </c>
      <c r="AH207" s="10">
        <v>1063.4425966007491</v>
      </c>
      <c r="AI207" s="10">
        <v>5.5593812752194962</v>
      </c>
      <c r="AJ207" s="10"/>
      <c r="AK207" s="10"/>
      <c r="AL207" s="10"/>
      <c r="AM207" s="10"/>
      <c r="AN207" s="10">
        <v>8.454497433264887</v>
      </c>
      <c r="AO207" s="10">
        <v>4.2836656459528362</v>
      </c>
      <c r="AP207" s="10">
        <v>9.3309274352806391</v>
      </c>
      <c r="AQ207" s="10">
        <v>114.66</v>
      </c>
      <c r="AR207" s="10"/>
      <c r="AS207" s="10"/>
      <c r="AT207" s="10">
        <v>7.3933205495019267</v>
      </c>
      <c r="AU207" s="10">
        <v>1</v>
      </c>
      <c r="AV207" s="16"/>
      <c r="AW207" s="19">
        <v>282.4621206420224</v>
      </c>
      <c r="AX207" s="1" t="s">
        <v>120</v>
      </c>
      <c r="AY207" s="23">
        <v>31.5241469816273</v>
      </c>
      <c r="AZ207" s="18">
        <v>0</v>
      </c>
      <c r="BA207" s="18">
        <v>100</v>
      </c>
      <c r="BB207" s="18">
        <v>0</v>
      </c>
      <c r="BC207" s="18">
        <v>0</v>
      </c>
      <c r="BD207" s="18">
        <v>100</v>
      </c>
      <c r="BE207" s="18">
        <v>0</v>
      </c>
      <c r="BF207" s="24">
        <v>19.260458048924377</v>
      </c>
      <c r="BG207" s="24">
        <v>62.596782568896259</v>
      </c>
      <c r="BH207" s="24">
        <v>18.14275938217936</v>
      </c>
      <c r="BI207" s="21"/>
      <c r="BJ207" s="25">
        <f t="shared" ref="BJ207:BJ270" ca="1" si="25">IF((0.381*BM207)+(0.05*(M207/2116.217)-0.15)&lt;1,(0.381*BM207)+(0.05*(M207/2116.217)-0.15),1)</f>
        <v>0.85981231421516058</v>
      </c>
      <c r="BK207" s="24">
        <f t="shared" ref="BK207:BK270" ca="1" si="26">((P207-(L207/2000))/1.06)*(1.06/(M207/2000))^BJ207</f>
        <v>24.510197890477237</v>
      </c>
      <c r="BL207" s="23">
        <f t="shared" si="23"/>
        <v>1.9760858256958089</v>
      </c>
      <c r="BM207" s="23">
        <f t="shared" ref="BM207:BM270" ca="1" si="27">SQRT(((3.47-LOG(BK207))^2)+((LOG(BL207)+1.22)^2))</f>
        <v>2.5742542410516536</v>
      </c>
      <c r="BN207" s="22">
        <f t="shared" si="24"/>
        <v>2.6850278364851716</v>
      </c>
      <c r="BO207" s="21"/>
      <c r="BP207" s="2"/>
    </row>
    <row r="208" spans="1:68" x14ac:dyDescent="0.2">
      <c r="A208">
        <v>9.75</v>
      </c>
      <c r="B208">
        <v>2.11</v>
      </c>
      <c r="C208">
        <v>0.17510000000000001</v>
      </c>
      <c r="D208">
        <v>-6.028E-2</v>
      </c>
      <c r="E208">
        <v>0.17823</v>
      </c>
      <c r="F208">
        <v>2.0590799999999998</v>
      </c>
      <c r="G208">
        <v>2.0771299999999999</v>
      </c>
      <c r="H208" s="21"/>
      <c r="I208" s="17">
        <f t="shared" si="21"/>
        <v>31.988188976377952</v>
      </c>
      <c r="J208" s="16">
        <f t="shared" si="22"/>
        <v>-31.688188976377951</v>
      </c>
      <c r="K208" s="10">
        <v>116</v>
      </c>
      <c r="L208" s="16">
        <v>3222.9330708661396</v>
      </c>
      <c r="M208" s="16">
        <v>1237.1062992125967</v>
      </c>
      <c r="N208" s="16">
        <v>13.861548556430446</v>
      </c>
      <c r="O208" s="16">
        <v>15.289907597535933</v>
      </c>
      <c r="P208" s="16">
        <v>16.255237672349413</v>
      </c>
      <c r="Q208" s="16">
        <v>0.32026137161418766</v>
      </c>
      <c r="R208" s="16">
        <v>1.970204177075557</v>
      </c>
      <c r="S208" s="16">
        <v>67.036810750936084</v>
      </c>
      <c r="T208" s="20" t="s">
        <v>122</v>
      </c>
      <c r="U208" s="10">
        <v>5</v>
      </c>
      <c r="V208" s="20" t="s">
        <v>143</v>
      </c>
      <c r="W208" s="10">
        <v>4</v>
      </c>
      <c r="X208" s="20" t="s">
        <v>143</v>
      </c>
      <c r="Y208" s="10">
        <v>4</v>
      </c>
      <c r="Z208" s="20" t="s">
        <v>123</v>
      </c>
      <c r="AA208" s="15">
        <v>4</v>
      </c>
      <c r="AB208" s="11">
        <v>24.590093622383399</v>
      </c>
      <c r="AC208" s="10">
        <v>61.536860945102887</v>
      </c>
      <c r="AD208" s="19">
        <v>13.873045432513717</v>
      </c>
      <c r="AE208" s="12">
        <v>1528.9907597535935</v>
      </c>
      <c r="AF208" s="10">
        <v>1694.1085543199401</v>
      </c>
      <c r="AG208" s="10">
        <v>1083.6825114899609</v>
      </c>
      <c r="AH208" s="10">
        <v>1093.8911080012588</v>
      </c>
      <c r="AI208" s="10">
        <v>5.0756160789605831</v>
      </c>
      <c r="AJ208" s="10"/>
      <c r="AK208" s="10"/>
      <c r="AL208" s="10"/>
      <c r="AM208" s="10"/>
      <c r="AN208" s="10">
        <v>7.6449537987679665</v>
      </c>
      <c r="AO208" s="10">
        <v>4.0128887376182272</v>
      </c>
      <c r="AP208" s="10">
        <v>8.5857775804297258</v>
      </c>
      <c r="AQ208" s="10">
        <v>114.66</v>
      </c>
      <c r="AR208" s="10"/>
      <c r="AS208" s="10"/>
      <c r="AT208" s="10">
        <v>6.566524450890423</v>
      </c>
      <c r="AU208" s="10">
        <v>1</v>
      </c>
      <c r="AV208" s="16"/>
      <c r="AW208" s="19">
        <v>254.11628314799103</v>
      </c>
      <c r="AX208" s="1" t="s">
        <v>120</v>
      </c>
      <c r="AY208" s="23">
        <v>31.688188976378001</v>
      </c>
      <c r="AZ208" s="18">
        <v>0</v>
      </c>
      <c r="BA208" s="18">
        <v>100</v>
      </c>
      <c r="BB208" s="18">
        <v>0</v>
      </c>
      <c r="BC208" s="18">
        <v>0</v>
      </c>
      <c r="BD208" s="18">
        <v>100</v>
      </c>
      <c r="BE208" s="18">
        <v>0</v>
      </c>
      <c r="BF208" s="24">
        <v>24.590093622383399</v>
      </c>
      <c r="BG208" s="24">
        <v>61.536860945102887</v>
      </c>
      <c r="BH208" s="24">
        <v>13.873045432513717</v>
      </c>
      <c r="BI208" s="21"/>
      <c r="BJ208" s="25">
        <f t="shared" ca="1" si="25"/>
        <v>0.88298044674262033</v>
      </c>
      <c r="BK208" s="24">
        <f t="shared" ca="1" si="26"/>
        <v>22.228065175588739</v>
      </c>
      <c r="BL208" s="23">
        <f t="shared" si="23"/>
        <v>2.187014319056257</v>
      </c>
      <c r="BM208" s="23">
        <f t="shared" ca="1" si="27"/>
        <v>2.6345177265598188</v>
      </c>
      <c r="BN208" s="22">
        <f t="shared" si="24"/>
        <v>2.7407714369207303</v>
      </c>
      <c r="BO208" s="21"/>
      <c r="BP208" s="2"/>
    </row>
    <row r="209" spans="1:68" x14ac:dyDescent="0.2">
      <c r="A209">
        <v>9.8000000000000007</v>
      </c>
      <c r="B209">
        <v>2.11</v>
      </c>
      <c r="C209">
        <v>0.1706</v>
      </c>
      <c r="D209">
        <v>-6.0519999999999997E-2</v>
      </c>
      <c r="E209">
        <v>0.2135</v>
      </c>
      <c r="F209">
        <v>2.0525000000000002</v>
      </c>
      <c r="G209">
        <v>2.0746500000000001</v>
      </c>
      <c r="H209" s="21"/>
      <c r="I209" s="17">
        <f t="shared" si="21"/>
        <v>32.15223097112861</v>
      </c>
      <c r="J209" s="16">
        <f t="shared" si="22"/>
        <v>-31.852230971128609</v>
      </c>
      <c r="K209" s="10">
        <v>116</v>
      </c>
      <c r="L209" s="16">
        <v>3241.9619422572159</v>
      </c>
      <c r="M209" s="16">
        <v>1245.8989501312319</v>
      </c>
      <c r="N209" s="16">
        <v>13.932633420822397</v>
      </c>
      <c r="O209" s="16">
        <v>14.097453798767967</v>
      </c>
      <c r="P209" s="16">
        <v>15.198619467990667</v>
      </c>
      <c r="Q209" s="16">
        <v>0.31855482789333051</v>
      </c>
      <c r="R209" s="16">
        <v>2.0959458098429846</v>
      </c>
      <c r="S209" s="16">
        <v>76.46983814046537</v>
      </c>
      <c r="T209" s="20" t="s">
        <v>122</v>
      </c>
      <c r="U209" s="10">
        <v>5</v>
      </c>
      <c r="V209" s="20" t="s">
        <v>143</v>
      </c>
      <c r="W209" s="10">
        <v>4</v>
      </c>
      <c r="X209" s="20" t="s">
        <v>143</v>
      </c>
      <c r="Y209" s="10">
        <v>4</v>
      </c>
      <c r="Z209" s="20" t="s">
        <v>123</v>
      </c>
      <c r="AA209" s="15">
        <v>4</v>
      </c>
      <c r="AB209" s="11">
        <v>29.510381233817377</v>
      </c>
      <c r="AC209" s="10">
        <v>59.568764916267185</v>
      </c>
      <c r="AD209" s="19">
        <v>10.920853849915442</v>
      </c>
      <c r="AE209" s="12">
        <v>1409.7453798767967</v>
      </c>
      <c r="AF209" s="10">
        <v>1568.681184901789</v>
      </c>
      <c r="AG209" s="10">
        <v>1013.2412978660445</v>
      </c>
      <c r="AH209" s="10">
        <v>1286.479639946941</v>
      </c>
      <c r="AI209" s="10">
        <v>4.7711157192318527</v>
      </c>
      <c r="AJ209" s="10"/>
      <c r="AK209" s="10"/>
      <c r="AL209" s="10"/>
      <c r="AM209" s="10"/>
      <c r="AN209" s="10">
        <v>7.0487268993839836</v>
      </c>
      <c r="AO209" s="10">
        <v>3.8314994875289177</v>
      </c>
      <c r="AP209" s="10">
        <v>8.092689085062311</v>
      </c>
      <c r="AQ209" s="10">
        <v>114.66</v>
      </c>
      <c r="AR209" s="10"/>
      <c r="AS209" s="10"/>
      <c r="AT209" s="10">
        <v>6.0117685089301292</v>
      </c>
      <c r="AU209" s="10">
        <v>1</v>
      </c>
      <c r="AV209" s="16"/>
      <c r="AW209" s="19">
        <v>235.30217773526834</v>
      </c>
      <c r="AX209" s="1" t="s">
        <v>120</v>
      </c>
      <c r="AY209" s="23">
        <v>31.852230971128598</v>
      </c>
      <c r="AZ209" s="18">
        <v>0</v>
      </c>
      <c r="BA209" s="18">
        <v>100</v>
      </c>
      <c r="BB209" s="18">
        <v>0</v>
      </c>
      <c r="BC209" s="18">
        <v>0</v>
      </c>
      <c r="BD209" s="18">
        <v>100</v>
      </c>
      <c r="BE209" s="18">
        <v>0</v>
      </c>
      <c r="BF209" s="24">
        <v>29.510381233817377</v>
      </c>
      <c r="BG209" s="24">
        <v>59.568764916267185</v>
      </c>
      <c r="BH209" s="24">
        <v>10.920853849915442</v>
      </c>
      <c r="BI209" s="21"/>
      <c r="BJ209" s="25">
        <f t="shared" ca="1" si="25"/>
        <v>0.89979456490474519</v>
      </c>
      <c r="BK209" s="24">
        <f t="shared" ca="1" si="26"/>
        <v>20.66515598718901</v>
      </c>
      <c r="BL209" s="23">
        <f t="shared" si="23"/>
        <v>2.3461725539897973</v>
      </c>
      <c r="BM209" s="23">
        <f t="shared" ca="1" si="27"/>
        <v>2.6781040090093615</v>
      </c>
      <c r="BN209" s="22">
        <f t="shared" si="24"/>
        <v>2.7799537196937467</v>
      </c>
      <c r="BO209" s="21"/>
      <c r="BP209" s="2"/>
    </row>
    <row r="210" spans="1:68" x14ac:dyDescent="0.2">
      <c r="A210">
        <v>9.85</v>
      </c>
      <c r="B210">
        <v>0.95</v>
      </c>
      <c r="C210">
        <v>0.17416000000000001</v>
      </c>
      <c r="D210">
        <v>-6.948E-2</v>
      </c>
      <c r="E210">
        <v>0.24338000000000001</v>
      </c>
      <c r="F210">
        <v>2.0552000000000001</v>
      </c>
      <c r="G210">
        <v>2.0781299999999998</v>
      </c>
      <c r="H210" s="21"/>
      <c r="I210" s="17">
        <f t="shared" si="21"/>
        <v>32.316272965879264</v>
      </c>
      <c r="J210" s="16">
        <f t="shared" si="22"/>
        <v>-32.016272965879267</v>
      </c>
      <c r="K210" s="10">
        <v>116</v>
      </c>
      <c r="L210" s="16">
        <v>3260.9908136482918</v>
      </c>
      <c r="M210" s="16">
        <v>1254.6916010498669</v>
      </c>
      <c r="N210" s="16">
        <v>14.003718285214347</v>
      </c>
      <c r="O210" s="16">
        <v>15.040817248459959</v>
      </c>
      <c r="P210" s="16">
        <v>16.257059967893817</v>
      </c>
      <c r="Q210" s="16">
        <v>0.25484386231466438</v>
      </c>
      <c r="R210" s="16">
        <v>1.5675888679623335</v>
      </c>
      <c r="S210" s="16">
        <v>84.461299960684698</v>
      </c>
      <c r="T210" s="20" t="s">
        <v>122</v>
      </c>
      <c r="U210" s="10">
        <v>5</v>
      </c>
      <c r="V210" s="20" t="s">
        <v>143</v>
      </c>
      <c r="W210" s="10">
        <v>4</v>
      </c>
      <c r="X210" s="20" t="s">
        <v>141</v>
      </c>
      <c r="Y210" s="10">
        <v>5</v>
      </c>
      <c r="Z210" s="20" t="s">
        <v>121</v>
      </c>
      <c r="AA210" s="15">
        <v>5</v>
      </c>
      <c r="AB210" s="11">
        <v>18.583021602178839</v>
      </c>
      <c r="AC210" s="10">
        <v>62.627969873830693</v>
      </c>
      <c r="AD210" s="19">
        <v>18.789008523990464</v>
      </c>
      <c r="AE210" s="12">
        <v>1504.0817248459957</v>
      </c>
      <c r="AF210" s="10">
        <v>1692.0842512791551</v>
      </c>
      <c r="AG210" s="10">
        <v>1083.8039978595878</v>
      </c>
      <c r="AH210" s="10">
        <v>1449.4131087525329</v>
      </c>
      <c r="AI210" s="10">
        <v>6.3792236627699008</v>
      </c>
      <c r="AJ210" s="10"/>
      <c r="AK210" s="10"/>
      <c r="AL210" s="10"/>
      <c r="AM210" s="10"/>
      <c r="AN210" s="10">
        <v>7.5204086242299795</v>
      </c>
      <c r="AO210" s="10">
        <v>3.9202631305045346</v>
      </c>
      <c r="AP210" s="10">
        <v>8.586627985017115</v>
      </c>
      <c r="AQ210" s="10">
        <v>114.66</v>
      </c>
      <c r="AR210" s="10"/>
      <c r="AS210" s="10"/>
      <c r="AT210" s="10">
        <v>6.4610121608276314</v>
      </c>
      <c r="AU210" s="10">
        <v>1</v>
      </c>
      <c r="AV210" s="16"/>
      <c r="AW210" s="19">
        <v>253.81263769187328</v>
      </c>
      <c r="AX210" s="1" t="s">
        <v>120</v>
      </c>
      <c r="AY210" s="23">
        <v>32.016272965879303</v>
      </c>
      <c r="AZ210" s="18">
        <v>0</v>
      </c>
      <c r="BA210" s="18">
        <v>100</v>
      </c>
      <c r="BB210" s="18">
        <v>0</v>
      </c>
      <c r="BC210" s="18">
        <v>0</v>
      </c>
      <c r="BD210" s="18">
        <v>100</v>
      </c>
      <c r="BE210" s="18">
        <v>0</v>
      </c>
      <c r="BF210" s="24">
        <v>18.583021602178839</v>
      </c>
      <c r="BG210" s="24">
        <v>62.627969873830693</v>
      </c>
      <c r="BH210" s="24">
        <v>18.789008523990464</v>
      </c>
      <c r="BI210" s="21"/>
      <c r="BJ210" s="25">
        <f t="shared" ca="1" si="25"/>
        <v>0.86475856657059857</v>
      </c>
      <c r="BK210" s="24">
        <f t="shared" ca="1" si="26"/>
        <v>21.718383200270566</v>
      </c>
      <c r="BL210" s="23">
        <f t="shared" si="23"/>
        <v>1.7423357429601851</v>
      </c>
      <c r="BM210" s="23">
        <f t="shared" ca="1" si="27"/>
        <v>2.5856007468492672</v>
      </c>
      <c r="BN210" s="22">
        <f t="shared" si="24"/>
        <v>2.6871441099996822</v>
      </c>
      <c r="BO210" s="21"/>
      <c r="BP210" s="2"/>
    </row>
    <row r="211" spans="1:68" x14ac:dyDescent="0.2">
      <c r="A211">
        <v>9.9</v>
      </c>
      <c r="B211">
        <v>2.11</v>
      </c>
      <c r="C211">
        <v>0.17444000000000001</v>
      </c>
      <c r="D211">
        <v>-6.0999999999999999E-2</v>
      </c>
      <c r="E211">
        <v>0.25742999999999999</v>
      </c>
      <c r="F211">
        <v>2.0502500000000001</v>
      </c>
      <c r="G211">
        <v>2.0784500000000001</v>
      </c>
      <c r="H211" s="21"/>
      <c r="I211" s="17">
        <f t="shared" si="21"/>
        <v>32.480314960629919</v>
      </c>
      <c r="J211" s="16">
        <f t="shared" si="22"/>
        <v>-32.180314960629921</v>
      </c>
      <c r="K211" s="10">
        <v>116</v>
      </c>
      <c r="L211" s="16">
        <v>3280.0196850393677</v>
      </c>
      <c r="M211" s="16">
        <v>1263.4842519685019</v>
      </c>
      <c r="N211" s="16">
        <v>14.074803149606298</v>
      </c>
      <c r="O211" s="16">
        <v>15.115014373716631</v>
      </c>
      <c r="P211" s="16">
        <v>16.385367955113903</v>
      </c>
      <c r="Q211" s="16">
        <v>0.31514174045161619</v>
      </c>
      <c r="R211" s="16">
        <v>1.9233119531701446</v>
      </c>
      <c r="S211" s="16">
        <v>88.218998708143886</v>
      </c>
      <c r="T211" s="20" t="s">
        <v>122</v>
      </c>
      <c r="U211" s="10">
        <v>5</v>
      </c>
      <c r="V211" s="20" t="s">
        <v>143</v>
      </c>
      <c r="W211" s="10">
        <v>4</v>
      </c>
      <c r="X211" s="20" t="s">
        <v>143</v>
      </c>
      <c r="Y211" s="10">
        <v>4</v>
      </c>
      <c r="Z211" s="20" t="s">
        <v>123</v>
      </c>
      <c r="AA211" s="15">
        <v>4</v>
      </c>
      <c r="AB211" s="11">
        <v>24.686449768253055</v>
      </c>
      <c r="AC211" s="10">
        <v>61.506319276570686</v>
      </c>
      <c r="AD211" s="19">
        <v>13.807230955176257</v>
      </c>
      <c r="AE211" s="12">
        <v>1511.5014373716631</v>
      </c>
      <c r="AF211" s="10">
        <v>1706.0599632232197</v>
      </c>
      <c r="AG211" s="10">
        <v>1092.3578636742602</v>
      </c>
      <c r="AH211" s="10">
        <v>1525.2520229184877</v>
      </c>
      <c r="AI211" s="10">
        <v>5.199364556289094</v>
      </c>
      <c r="AJ211" s="10"/>
      <c r="AK211" s="10"/>
      <c r="AL211" s="10"/>
      <c r="AM211" s="10"/>
      <c r="AN211" s="10">
        <v>7.5575071868583157</v>
      </c>
      <c r="AO211" s="10">
        <v>4.0430209058711952</v>
      </c>
      <c r="AP211" s="10">
        <v>8.646505045719822</v>
      </c>
      <c r="AQ211" s="10">
        <v>114.66</v>
      </c>
      <c r="AR211" s="10"/>
      <c r="AS211" s="10"/>
      <c r="AT211" s="10">
        <v>6.4690557724905595</v>
      </c>
      <c r="AU211" s="10">
        <v>1</v>
      </c>
      <c r="AV211" s="16"/>
      <c r="AW211" s="19">
        <v>255.90899448348296</v>
      </c>
      <c r="AX211" s="1" t="s">
        <v>120</v>
      </c>
      <c r="AY211" s="23">
        <v>32.1803149606299</v>
      </c>
      <c r="AZ211" s="18">
        <v>0</v>
      </c>
      <c r="BA211" s="18">
        <v>100</v>
      </c>
      <c r="BB211" s="18">
        <v>0</v>
      </c>
      <c r="BC211" s="18">
        <v>0</v>
      </c>
      <c r="BD211" s="18">
        <v>100</v>
      </c>
      <c r="BE211" s="18">
        <v>0</v>
      </c>
      <c r="BF211" s="24">
        <v>24.686449768253055</v>
      </c>
      <c r="BG211" s="24">
        <v>61.506319276570686</v>
      </c>
      <c r="BH211" s="24">
        <v>13.807230955176257</v>
      </c>
      <c r="BI211" s="21"/>
      <c r="BJ211" s="25">
        <f t="shared" ca="1" si="25"/>
        <v>0.88292275602221348</v>
      </c>
      <c r="BK211" s="24">
        <f t="shared" ca="1" si="26"/>
        <v>21.968504823428567</v>
      </c>
      <c r="BL211" s="23">
        <f t="shared" si="23"/>
        <v>2.1372267668592544</v>
      </c>
      <c r="BM211" s="23">
        <f t="shared" ca="1" si="27"/>
        <v>2.6327305234969467</v>
      </c>
      <c r="BN211" s="22">
        <f t="shared" si="24"/>
        <v>2.73211288106463</v>
      </c>
      <c r="BO211" s="21"/>
      <c r="BP211" s="2"/>
    </row>
    <row r="212" spans="1:68" x14ac:dyDescent="0.2">
      <c r="A212">
        <v>9.9499999999999993</v>
      </c>
      <c r="B212">
        <v>2.11</v>
      </c>
      <c r="C212">
        <v>0.1638</v>
      </c>
      <c r="D212">
        <v>-6.4259999999999998E-2</v>
      </c>
      <c r="E212">
        <v>0.27096999999999999</v>
      </c>
      <c r="F212">
        <v>2.0626500000000001</v>
      </c>
      <c r="G212">
        <v>2.0874999999999999</v>
      </c>
      <c r="H212" s="21"/>
      <c r="I212" s="17">
        <f t="shared" si="21"/>
        <v>32.644356955380573</v>
      </c>
      <c r="J212" s="16">
        <f t="shared" si="22"/>
        <v>-32.344356955380576</v>
      </c>
      <c r="K212" s="10">
        <v>116</v>
      </c>
      <c r="L212" s="16">
        <v>3299.0485564304436</v>
      </c>
      <c r="M212" s="16">
        <v>1272.2769028871369</v>
      </c>
      <c r="N212" s="16">
        <v>14.145888013998249</v>
      </c>
      <c r="O212" s="16">
        <v>12.295523613963038</v>
      </c>
      <c r="P212" s="16">
        <v>13.618023890804054</v>
      </c>
      <c r="Q212" s="16">
        <v>0.29196118824330691</v>
      </c>
      <c r="R212" s="16">
        <v>2.143932119552689</v>
      </c>
      <c r="S212" s="16">
        <v>91.840297002848345</v>
      </c>
      <c r="T212" s="20" t="s">
        <v>122</v>
      </c>
      <c r="U212" s="10">
        <v>5</v>
      </c>
      <c r="V212" s="20" t="s">
        <v>143</v>
      </c>
      <c r="W212" s="10">
        <v>4</v>
      </c>
      <c r="X212" s="20" t="s">
        <v>143</v>
      </c>
      <c r="Y212" s="10">
        <v>4</v>
      </c>
      <c r="Z212" s="20" t="s">
        <v>123</v>
      </c>
      <c r="AA212" s="15">
        <v>4</v>
      </c>
      <c r="AB212" s="11">
        <v>35.24556898011474</v>
      </c>
      <c r="AC212" s="10">
        <v>56.417255726609611</v>
      </c>
      <c r="AD212" s="19">
        <v>8.3371752932756458</v>
      </c>
      <c r="AE212" s="12">
        <v>1229.5523613963037</v>
      </c>
      <c r="AF212" s="10">
        <v>1379.3707279284683</v>
      </c>
      <c r="AG212" s="10">
        <v>896.35179181030401</v>
      </c>
      <c r="AH212" s="10">
        <v>1598.284984913488</v>
      </c>
      <c r="AI212" s="10">
        <v>4.664326780125112</v>
      </c>
      <c r="AJ212" s="10"/>
      <c r="AK212" s="10"/>
      <c r="AL212" s="10"/>
      <c r="AM212" s="10"/>
      <c r="AN212" s="10">
        <v>6.147761806981519</v>
      </c>
      <c r="AO212" s="10">
        <v>3.5292373768511833</v>
      </c>
      <c r="AP212" s="10">
        <v>7.170814334482432</v>
      </c>
      <c r="AQ212" s="10">
        <v>114.66</v>
      </c>
      <c r="AR212" s="10"/>
      <c r="AS212" s="10"/>
      <c r="AT212" s="10">
        <v>5.1371684345929403</v>
      </c>
      <c r="AU212" s="10">
        <v>1</v>
      </c>
      <c r="AV212" s="16"/>
      <c r="AW212" s="19">
        <v>206.90560918927025</v>
      </c>
      <c r="AX212" s="1" t="s">
        <v>120</v>
      </c>
      <c r="AY212" s="23">
        <v>32.344356955380597</v>
      </c>
      <c r="AZ212" s="18">
        <v>0</v>
      </c>
      <c r="BA212" s="18">
        <v>100</v>
      </c>
      <c r="BB212" s="18">
        <v>0</v>
      </c>
      <c r="BC212" s="18">
        <v>0</v>
      </c>
      <c r="BD212" s="18">
        <v>100</v>
      </c>
      <c r="BE212" s="18">
        <v>0</v>
      </c>
      <c r="BF212" s="24">
        <v>35.24556898011474</v>
      </c>
      <c r="BG212" s="24">
        <v>56.417255726609611</v>
      </c>
      <c r="BH212" s="24">
        <v>8.3371752932756458</v>
      </c>
      <c r="BI212" s="21"/>
      <c r="BJ212" s="25">
        <f t="shared" ca="1" si="25"/>
        <v>0.92206717770067259</v>
      </c>
      <c r="BK212" s="24">
        <f t="shared" ca="1" si="26"/>
        <v>18.080320748302768</v>
      </c>
      <c r="BL212" s="23">
        <f t="shared" si="23"/>
        <v>2.4394134410650206</v>
      </c>
      <c r="BM212" s="23">
        <f t="shared" ca="1" si="27"/>
        <v>2.7349265264618023</v>
      </c>
      <c r="BN212" s="22">
        <f t="shared" si="24"/>
        <v>2.8251517221659097</v>
      </c>
      <c r="BO212" s="21"/>
      <c r="BP212" s="2"/>
    </row>
    <row r="213" spans="1:68" x14ac:dyDescent="0.2">
      <c r="A213">
        <v>10</v>
      </c>
      <c r="B213">
        <v>2.11</v>
      </c>
      <c r="C213">
        <v>0.17002999999999999</v>
      </c>
      <c r="D213">
        <v>-6.9040000000000004E-2</v>
      </c>
      <c r="E213">
        <v>0.30584</v>
      </c>
      <c r="F213">
        <v>2.0609799999999998</v>
      </c>
      <c r="G213">
        <v>2.0850499999999998</v>
      </c>
      <c r="H213" s="21"/>
      <c r="I213" s="17">
        <f t="shared" si="21"/>
        <v>32.808398950131235</v>
      </c>
      <c r="J213" s="16">
        <f t="shared" si="22"/>
        <v>-32.508398950131237</v>
      </c>
      <c r="K213" s="10">
        <v>116</v>
      </c>
      <c r="L213" s="16">
        <v>3318.0774278215204</v>
      </c>
      <c r="M213" s="16">
        <v>1281.0695538057723</v>
      </c>
      <c r="N213" s="16">
        <v>14.216972878390202</v>
      </c>
      <c r="O213" s="16">
        <v>13.946409650924018</v>
      </c>
      <c r="P213" s="16">
        <v>15.403204999413731</v>
      </c>
      <c r="Q213" s="16">
        <v>0.25797252580290242</v>
      </c>
      <c r="R213" s="16">
        <v>1.6747977178302909</v>
      </c>
      <c r="S213" s="16">
        <v>101.16634364511901</v>
      </c>
      <c r="T213" s="20" t="s">
        <v>122</v>
      </c>
      <c r="U213" s="10">
        <v>5</v>
      </c>
      <c r="V213" s="20" t="s">
        <v>143</v>
      </c>
      <c r="W213" s="10">
        <v>4</v>
      </c>
      <c r="X213" s="20" t="s">
        <v>143</v>
      </c>
      <c r="Y213" s="10">
        <v>4</v>
      </c>
      <c r="Z213" s="20" t="s">
        <v>123</v>
      </c>
      <c r="AA213" s="15">
        <v>4</v>
      </c>
      <c r="AB213" s="11">
        <v>22.542506382803836</v>
      </c>
      <c r="AC213" s="10">
        <v>62.097997932177329</v>
      </c>
      <c r="AD213" s="19">
        <v>15.359495685018835</v>
      </c>
      <c r="AE213" s="12">
        <v>1394.6409650924018</v>
      </c>
      <c r="AF213" s="10">
        <v>1588.2726894477787</v>
      </c>
      <c r="AG213" s="10">
        <v>1026.8803332942487</v>
      </c>
      <c r="AH213" s="10">
        <v>1788.6727700584211</v>
      </c>
      <c r="AI213" s="10">
        <v>5.9708703287194895</v>
      </c>
      <c r="AJ213" s="10"/>
      <c r="AK213" s="10"/>
      <c r="AL213" s="10"/>
      <c r="AM213" s="10"/>
      <c r="AN213" s="10">
        <v>6.9732048254620089</v>
      </c>
      <c r="AO213" s="10">
        <v>3.7931653684950759</v>
      </c>
      <c r="AP213" s="10">
        <v>8.1881623330597417</v>
      </c>
      <c r="AQ213" s="10">
        <v>114.66</v>
      </c>
      <c r="AR213" s="10"/>
      <c r="AS213" s="10"/>
      <c r="AT213" s="10">
        <v>5.9137650498783989</v>
      </c>
      <c r="AU213" s="10">
        <v>1</v>
      </c>
      <c r="AV213" s="16"/>
      <c r="AW213" s="19">
        <v>238.24090341716681</v>
      </c>
      <c r="AX213" s="1" t="s">
        <v>120</v>
      </c>
      <c r="AY213" s="23">
        <v>32.508398950131202</v>
      </c>
      <c r="AZ213" s="18">
        <v>0</v>
      </c>
      <c r="BA213" s="18">
        <v>100</v>
      </c>
      <c r="BB213" s="18">
        <v>0</v>
      </c>
      <c r="BC213" s="18">
        <v>0</v>
      </c>
      <c r="BD213" s="18">
        <v>100</v>
      </c>
      <c r="BE213" s="18">
        <v>0</v>
      </c>
      <c r="BF213" s="24">
        <v>22.542506382803836</v>
      </c>
      <c r="BG213" s="24">
        <v>62.097997932177329</v>
      </c>
      <c r="BH213" s="24">
        <v>15.359495685018835</v>
      </c>
      <c r="BI213" s="21"/>
      <c r="BJ213" s="25">
        <f t="shared" ca="1" si="25"/>
        <v>0.88210495733198591</v>
      </c>
      <c r="BK213" s="24">
        <f t="shared" ca="1" si="26"/>
        <v>20.220160369786289</v>
      </c>
      <c r="BL213" s="23">
        <f t="shared" si="23"/>
        <v>1.8769601621817245</v>
      </c>
      <c r="BM213" s="23">
        <f t="shared" ca="1" si="27"/>
        <v>2.6294935476756192</v>
      </c>
      <c r="BN213" s="22">
        <f t="shared" si="24"/>
        <v>2.7222201323646651</v>
      </c>
      <c r="BO213" s="21"/>
      <c r="BP213" s="2"/>
    </row>
    <row r="214" spans="1:68" x14ac:dyDescent="0.2">
      <c r="A214">
        <v>10.050000000000001</v>
      </c>
      <c r="B214">
        <v>2.11</v>
      </c>
      <c r="C214">
        <v>0.16794999999999999</v>
      </c>
      <c r="D214">
        <v>-7.0449999999999999E-2</v>
      </c>
      <c r="E214">
        <v>0.32386999999999999</v>
      </c>
      <c r="F214">
        <v>2.0561799999999999</v>
      </c>
      <c r="G214">
        <v>2.0758999999999999</v>
      </c>
      <c r="H214" s="21"/>
      <c r="I214" s="17">
        <f t="shared" si="21"/>
        <v>32.972440944881889</v>
      </c>
      <c r="J214" s="16">
        <f t="shared" si="22"/>
        <v>-32.672440944881892</v>
      </c>
      <c r="K214" s="10">
        <v>116</v>
      </c>
      <c r="L214" s="16">
        <v>3337.1062992125962</v>
      </c>
      <c r="M214" s="16">
        <v>1289.8622047244073</v>
      </c>
      <c r="N214" s="16">
        <v>14.288057742782152</v>
      </c>
      <c r="O214" s="16">
        <v>13.395231006160158</v>
      </c>
      <c r="P214" s="16">
        <v>14.9214654180805</v>
      </c>
      <c r="Q214" s="16">
        <v>0.24794658144286685</v>
      </c>
      <c r="R214" s="16">
        <v>1.6616771509749124</v>
      </c>
      <c r="S214" s="16">
        <v>105.98850082780154</v>
      </c>
      <c r="T214" s="20" t="s">
        <v>122</v>
      </c>
      <c r="U214" s="10">
        <v>5</v>
      </c>
      <c r="V214" s="20" t="s">
        <v>143</v>
      </c>
      <c r="W214" s="10">
        <v>4</v>
      </c>
      <c r="X214" s="20" t="s">
        <v>143</v>
      </c>
      <c r="Y214" s="10">
        <v>4</v>
      </c>
      <c r="Z214" s="20" t="s">
        <v>123</v>
      </c>
      <c r="AA214" s="15">
        <v>4</v>
      </c>
      <c r="AB214" s="11">
        <v>23.449915791516979</v>
      </c>
      <c r="AC214" s="10">
        <v>61.87063555545501</v>
      </c>
      <c r="AD214" s="19">
        <v>14.679448653028013</v>
      </c>
      <c r="AE214" s="12">
        <v>1339.5231006160159</v>
      </c>
      <c r="AF214" s="10">
        <v>1530.4780992091</v>
      </c>
      <c r="AG214" s="10">
        <v>994.10990635603741</v>
      </c>
      <c r="AH214" s="10">
        <v>1886.4091148918276</v>
      </c>
      <c r="AI214" s="10">
        <v>6.0180161917331301</v>
      </c>
      <c r="AJ214" s="10"/>
      <c r="AK214" s="10"/>
      <c r="AL214" s="10"/>
      <c r="AM214" s="10"/>
      <c r="AN214" s="10">
        <v>6.6976155030800788</v>
      </c>
      <c r="AO214" s="10">
        <v>3.6978904018672472</v>
      </c>
      <c r="AP214" s="10">
        <v>7.9528792508482997</v>
      </c>
      <c r="AQ214" s="10">
        <v>114.66</v>
      </c>
      <c r="AR214" s="10"/>
      <c r="AS214" s="10"/>
      <c r="AT214" s="10">
        <v>5.6469903373791954</v>
      </c>
      <c r="AU214" s="10">
        <v>1</v>
      </c>
      <c r="AV214" s="16"/>
      <c r="AW214" s="19">
        <v>229.57171488136501</v>
      </c>
      <c r="AX214" s="1" t="s">
        <v>120</v>
      </c>
      <c r="AY214" s="23">
        <v>32.672440944881899</v>
      </c>
      <c r="AZ214" s="18">
        <v>0</v>
      </c>
      <c r="BA214" s="18">
        <v>100</v>
      </c>
      <c r="BB214" s="18">
        <v>0</v>
      </c>
      <c r="BC214" s="18">
        <v>0</v>
      </c>
      <c r="BD214" s="18">
        <v>100</v>
      </c>
      <c r="BE214" s="18">
        <v>0</v>
      </c>
      <c r="BF214" s="24">
        <v>23.449915791516979</v>
      </c>
      <c r="BG214" s="24">
        <v>61.87063555545501</v>
      </c>
      <c r="BH214" s="24">
        <v>14.679448653028013</v>
      </c>
      <c r="BI214" s="21"/>
      <c r="BJ214" s="25">
        <f t="shared" ca="1" si="25"/>
        <v>0.88743454489417406</v>
      </c>
      <c r="BK214" s="24">
        <f t="shared" ca="1" si="26"/>
        <v>19.431539756649773</v>
      </c>
      <c r="BL214" s="23">
        <f t="shared" si="23"/>
        <v>1.8708837455498586</v>
      </c>
      <c r="BM214" s="23">
        <f t="shared" ca="1" si="27"/>
        <v>2.6429367051909445</v>
      </c>
      <c r="BN214" s="22">
        <f t="shared" si="24"/>
        <v>2.7321257001336745</v>
      </c>
      <c r="BO214" s="21"/>
      <c r="BP214" s="2"/>
    </row>
    <row r="215" spans="1:68" x14ac:dyDescent="0.2">
      <c r="A215">
        <v>10.1</v>
      </c>
      <c r="B215">
        <v>2.0699999999999998</v>
      </c>
      <c r="C215">
        <v>0.16764999999999999</v>
      </c>
      <c r="D215">
        <v>-6.8409999999999999E-2</v>
      </c>
      <c r="E215">
        <v>0.33898</v>
      </c>
      <c r="F215">
        <v>2.0569000000000002</v>
      </c>
      <c r="G215">
        <v>2.0837300000000001</v>
      </c>
      <c r="H215" s="21"/>
      <c r="I215" s="17">
        <f t="shared" si="21"/>
        <v>33.136482939632543</v>
      </c>
      <c r="J215" s="16">
        <f t="shared" si="22"/>
        <v>-32.836482939632546</v>
      </c>
      <c r="K215" s="10">
        <v>116</v>
      </c>
      <c r="L215" s="16">
        <v>3356.1351706036721</v>
      </c>
      <c r="M215" s="16">
        <v>1298.6548556430423</v>
      </c>
      <c r="N215" s="16">
        <v>14.3591426071741</v>
      </c>
      <c r="O215" s="16">
        <v>13.315734086242296</v>
      </c>
      <c r="P215" s="16">
        <v>14.900161745441439</v>
      </c>
      <c r="Q215" s="16">
        <v>0.26245220307015243</v>
      </c>
      <c r="R215" s="16">
        <v>1.7614050609245713</v>
      </c>
      <c r="S215" s="16">
        <v>110.02969855549613</v>
      </c>
      <c r="T215" s="20" t="s">
        <v>122</v>
      </c>
      <c r="U215" s="10">
        <v>5</v>
      </c>
      <c r="V215" s="20" t="s">
        <v>143</v>
      </c>
      <c r="W215" s="10">
        <v>4</v>
      </c>
      <c r="X215" s="20" t="s">
        <v>143</v>
      </c>
      <c r="Y215" s="10">
        <v>4</v>
      </c>
      <c r="Z215" s="20" t="s">
        <v>123</v>
      </c>
      <c r="AA215" s="15">
        <v>4</v>
      </c>
      <c r="AB215" s="11">
        <v>25.622585865082925</v>
      </c>
      <c r="AC215" s="10">
        <v>61.191563930591705</v>
      </c>
      <c r="AD215" s="19">
        <v>13.185850204325368</v>
      </c>
      <c r="AE215" s="12">
        <v>1331.5734086242296</v>
      </c>
      <c r="AF215" s="10">
        <v>1526.8524394050296</v>
      </c>
      <c r="AG215" s="10">
        <v>992.51213090810791</v>
      </c>
      <c r="AH215" s="10">
        <v>1968.0800080797676</v>
      </c>
      <c r="AI215" s="10">
        <v>5.6772858338166374</v>
      </c>
      <c r="AJ215" s="10"/>
      <c r="AK215" s="10"/>
      <c r="AL215" s="10"/>
      <c r="AM215" s="10"/>
      <c r="AN215" s="10">
        <v>6.657867043121148</v>
      </c>
      <c r="AO215" s="10">
        <v>3.7227393074017403</v>
      </c>
      <c r="AP215" s="10">
        <v>7.9400970472648629</v>
      </c>
      <c r="AQ215" s="10">
        <v>114.66</v>
      </c>
      <c r="AR215" s="10"/>
      <c r="AS215" s="10"/>
      <c r="AT215" s="10">
        <v>5.5925882420116162</v>
      </c>
      <c r="AU215" s="10">
        <v>1</v>
      </c>
      <c r="AV215" s="16"/>
      <c r="AW215" s="19">
        <v>229.02786591075446</v>
      </c>
      <c r="AX215" s="1" t="s">
        <v>120</v>
      </c>
      <c r="AY215" s="23">
        <v>32.836482939632504</v>
      </c>
      <c r="AZ215" s="18">
        <v>0</v>
      </c>
      <c r="BA215" s="18">
        <v>100</v>
      </c>
      <c r="BB215" s="18">
        <v>0</v>
      </c>
      <c r="BC215" s="18">
        <v>0</v>
      </c>
      <c r="BD215" s="18">
        <v>100</v>
      </c>
      <c r="BE215" s="18">
        <v>0</v>
      </c>
      <c r="BF215" s="24">
        <v>25.622585865082925</v>
      </c>
      <c r="BG215" s="24">
        <v>61.191563930591705</v>
      </c>
      <c r="BH215" s="24">
        <v>13.185850204325368</v>
      </c>
      <c r="BI215" s="21"/>
      <c r="BJ215" s="25">
        <f t="shared" ca="1" si="25"/>
        <v>0.89390739597894897</v>
      </c>
      <c r="BK215" s="24">
        <f t="shared" ca="1" si="26"/>
        <v>19.331053517054375</v>
      </c>
      <c r="BL215" s="23">
        <f t="shared" si="23"/>
        <v>1.9849518532500103</v>
      </c>
      <c r="BM215" s="23">
        <f t="shared" ca="1" si="27"/>
        <v>2.6593805543666029</v>
      </c>
      <c r="BN215" s="22">
        <f t="shared" si="24"/>
        <v>2.7460809963034074</v>
      </c>
      <c r="BO215" s="21"/>
      <c r="BP215" s="2"/>
    </row>
    <row r="216" spans="1:68" x14ac:dyDescent="0.2">
      <c r="A216">
        <v>10.15</v>
      </c>
      <c r="B216">
        <v>2.11</v>
      </c>
      <c r="C216">
        <v>0.17257</v>
      </c>
      <c r="D216">
        <v>-6.3589999999999994E-2</v>
      </c>
      <c r="E216">
        <v>0.35097</v>
      </c>
      <c r="F216">
        <v>2.0516800000000002</v>
      </c>
      <c r="G216">
        <v>2.08053</v>
      </c>
      <c r="H216" s="21"/>
      <c r="I216" s="17">
        <f t="shared" si="21"/>
        <v>33.300524934383205</v>
      </c>
      <c r="J216" s="16">
        <f t="shared" si="22"/>
        <v>-33.000524934383208</v>
      </c>
      <c r="K216" s="10">
        <v>116</v>
      </c>
      <c r="L216" s="16">
        <v>3375.1640419947489</v>
      </c>
      <c r="M216" s="16">
        <v>1307.4475065616778</v>
      </c>
      <c r="N216" s="16">
        <v>14.430227471566054</v>
      </c>
      <c r="O216" s="16">
        <v>14.619483572895275</v>
      </c>
      <c r="P216" s="16">
        <v>16.250088401841133</v>
      </c>
      <c r="Q216" s="16">
        <v>0.29672528946403315</v>
      </c>
      <c r="R216" s="16">
        <v>1.82599184771459</v>
      </c>
      <c r="S216" s="16">
        <v>113.23644645457341</v>
      </c>
      <c r="T216" s="20" t="s">
        <v>122</v>
      </c>
      <c r="U216" s="10">
        <v>5</v>
      </c>
      <c r="V216" s="20" t="s">
        <v>143</v>
      </c>
      <c r="W216" s="10">
        <v>4</v>
      </c>
      <c r="X216" s="20" t="s">
        <v>143</v>
      </c>
      <c r="Y216" s="10">
        <v>4</v>
      </c>
      <c r="Z216" s="20" t="s">
        <v>123</v>
      </c>
      <c r="AA216" s="15">
        <v>4</v>
      </c>
      <c r="AB216" s="11">
        <v>24.494600673205049</v>
      </c>
      <c r="AC216" s="10">
        <v>61.566778565811688</v>
      </c>
      <c r="AD216" s="19">
        <v>13.938620760983266</v>
      </c>
      <c r="AE216" s="12">
        <v>1461.9483572895274</v>
      </c>
      <c r="AF216" s="10">
        <v>1684.547994781989</v>
      </c>
      <c r="AG216" s="10">
        <v>1083.3392267894089</v>
      </c>
      <c r="AH216" s="10">
        <v>2032.5850762218654</v>
      </c>
      <c r="AI216" s="10">
        <v>5.4764757096347347</v>
      </c>
      <c r="AJ216" s="10"/>
      <c r="AK216" s="10"/>
      <c r="AL216" s="10"/>
      <c r="AM216" s="10"/>
      <c r="AN216" s="10">
        <v>7.3097417864476375</v>
      </c>
      <c r="AO216" s="10">
        <v>4.016324058691997</v>
      </c>
      <c r="AP216" s="10">
        <v>8.5833745875258618</v>
      </c>
      <c r="AQ216" s="10">
        <v>114.66</v>
      </c>
      <c r="AR216" s="10"/>
      <c r="AS216" s="10"/>
      <c r="AT216" s="10">
        <v>6.1564743767010857</v>
      </c>
      <c r="AU216" s="10">
        <v>1</v>
      </c>
      <c r="AV216" s="16"/>
      <c r="AW216" s="19">
        <v>252.68219921729835</v>
      </c>
      <c r="AX216" s="1" t="s">
        <v>120</v>
      </c>
      <c r="AY216" s="23">
        <v>33.000524934383201</v>
      </c>
      <c r="AZ216" s="18">
        <v>0</v>
      </c>
      <c r="BA216" s="18">
        <v>100</v>
      </c>
      <c r="BB216" s="18">
        <v>0</v>
      </c>
      <c r="BC216" s="18">
        <v>0</v>
      </c>
      <c r="BD216" s="18">
        <v>100</v>
      </c>
      <c r="BE216" s="18">
        <v>0</v>
      </c>
      <c r="BF216" s="24">
        <v>24.494600673205049</v>
      </c>
      <c r="BG216" s="24">
        <v>61.566778565811688</v>
      </c>
      <c r="BH216" s="24">
        <v>13.938620760983266</v>
      </c>
      <c r="BI216" s="21"/>
      <c r="BJ216" s="25">
        <f t="shared" ca="1" si="25"/>
        <v>0.88494355303958838</v>
      </c>
      <c r="BK216" s="24">
        <f t="shared" ca="1" si="26"/>
        <v>21.071244202175439</v>
      </c>
      <c r="BL216" s="23">
        <f t="shared" si="23"/>
        <v>2.0375976614462488</v>
      </c>
      <c r="BM216" s="23">
        <f t="shared" ca="1" si="27"/>
        <v>2.6353081462610657</v>
      </c>
      <c r="BN216" s="22">
        <f t="shared" si="24"/>
        <v>2.7227837273516973</v>
      </c>
      <c r="BO216" s="21"/>
      <c r="BP216" s="2"/>
    </row>
    <row r="217" spans="1:68" x14ac:dyDescent="0.2">
      <c r="A217">
        <v>10.199999999999999</v>
      </c>
      <c r="B217">
        <v>2.11</v>
      </c>
      <c r="C217">
        <v>0.18473000000000001</v>
      </c>
      <c r="D217">
        <v>-3.9390000000000001E-2</v>
      </c>
      <c r="E217">
        <v>0.34336</v>
      </c>
      <c r="F217">
        <v>2.0550999999999999</v>
      </c>
      <c r="G217">
        <v>2.0830799999999998</v>
      </c>
      <c r="H217" s="21"/>
      <c r="I217" s="17">
        <f t="shared" si="21"/>
        <v>33.464566929133852</v>
      </c>
      <c r="J217" s="16">
        <f t="shared" si="22"/>
        <v>-33.164566929133855</v>
      </c>
      <c r="K217" s="10">
        <v>116</v>
      </c>
      <c r="L217" s="16">
        <v>3394.1929133858239</v>
      </c>
      <c r="M217" s="16">
        <v>1316.2401574803125</v>
      </c>
      <c r="N217" s="16">
        <v>14.501312335958001</v>
      </c>
      <c r="O217" s="16">
        <v>17.841758726899386</v>
      </c>
      <c r="P217" s="16">
        <v>19.44305511032627</v>
      </c>
      <c r="Q217" s="16">
        <v>0.46880178131712674</v>
      </c>
      <c r="R217" s="16">
        <v>2.4111528700453282</v>
      </c>
      <c r="S217" s="16">
        <v>111.20113773797807</v>
      </c>
      <c r="T217" s="20" t="s">
        <v>122</v>
      </c>
      <c r="U217" s="10">
        <v>5</v>
      </c>
      <c r="V217" s="20" t="s">
        <v>143</v>
      </c>
      <c r="W217" s="10">
        <v>4</v>
      </c>
      <c r="X217" s="20" t="s">
        <v>143</v>
      </c>
      <c r="Y217" s="10">
        <v>4</v>
      </c>
      <c r="Z217" s="20" t="s">
        <v>123</v>
      </c>
      <c r="AA217" s="15">
        <v>4</v>
      </c>
      <c r="AB217" s="11">
        <v>30.771646024604365</v>
      </c>
      <c r="AC217" s="10">
        <v>58.94570796002732</v>
      </c>
      <c r="AD217" s="19">
        <v>10.282646015368318</v>
      </c>
      <c r="AE217" s="12">
        <v>1784.1758726899384</v>
      </c>
      <c r="AF217" s="10">
        <v>2059.0717915807654</v>
      </c>
      <c r="AG217" s="10">
        <v>1296.2036740217513</v>
      </c>
      <c r="AH217" s="10">
        <v>1989.2535511272702</v>
      </c>
      <c r="AI217" s="10">
        <v>4.1473936075285041</v>
      </c>
      <c r="AJ217" s="10"/>
      <c r="AK217" s="10"/>
      <c r="AL217" s="10"/>
      <c r="AM217" s="10"/>
      <c r="AN217" s="10">
        <v>8.9208793634496928</v>
      </c>
      <c r="AO217" s="10">
        <v>4.8172290012984016</v>
      </c>
      <c r="AP217" s="10">
        <v>10.07342571815226</v>
      </c>
      <c r="AQ217" s="10">
        <v>114.66</v>
      </c>
      <c r="AR217" s="10"/>
      <c r="AS217" s="10"/>
      <c r="AT217" s="10">
        <v>7.5474305457090622</v>
      </c>
      <c r="AU217" s="10">
        <v>1</v>
      </c>
      <c r="AV217" s="16"/>
      <c r="AW217" s="19">
        <v>308.86076873711477</v>
      </c>
      <c r="AX217" s="1" t="s">
        <v>120</v>
      </c>
      <c r="AY217" s="23">
        <v>33.164566929133898</v>
      </c>
      <c r="AZ217" s="18">
        <v>0</v>
      </c>
      <c r="BA217" s="18">
        <v>100</v>
      </c>
      <c r="BB217" s="18">
        <v>0</v>
      </c>
      <c r="BC217" s="18">
        <v>0</v>
      </c>
      <c r="BD217" s="18">
        <v>100</v>
      </c>
      <c r="BE217" s="18">
        <v>0</v>
      </c>
      <c r="BF217" s="24">
        <v>30.771646024604365</v>
      </c>
      <c r="BG217" s="24">
        <v>58.94570796002732</v>
      </c>
      <c r="BH217" s="24">
        <v>10.282646015368318</v>
      </c>
      <c r="BI217" s="21"/>
      <c r="BJ217" s="25">
        <f t="shared" ca="1" si="25"/>
        <v>0.88561670271534432</v>
      </c>
      <c r="BK217" s="24">
        <f t="shared" ca="1" si="26"/>
        <v>25.533885051507532</v>
      </c>
      <c r="BL217" s="23">
        <f t="shared" si="23"/>
        <v>2.6417382710465342</v>
      </c>
      <c r="BM217" s="23">
        <f t="shared" ca="1" si="27"/>
        <v>2.6365296820272257</v>
      </c>
      <c r="BN217" s="22">
        <f t="shared" si="24"/>
        <v>2.7268936359695775</v>
      </c>
      <c r="BO217" s="21"/>
      <c r="BP217" s="2"/>
    </row>
    <row r="218" spans="1:68" x14ac:dyDescent="0.2">
      <c r="A218">
        <v>10.25</v>
      </c>
      <c r="B218">
        <v>2.11</v>
      </c>
      <c r="C218">
        <v>0.27316000000000001</v>
      </c>
      <c r="D218">
        <v>1.401E-2</v>
      </c>
      <c r="E218">
        <v>0.36082999999999998</v>
      </c>
      <c r="F218">
        <v>2.0560999999999998</v>
      </c>
      <c r="G218">
        <v>2.0797300000000001</v>
      </c>
      <c r="H218" s="21"/>
      <c r="I218" s="17">
        <f t="shared" si="21"/>
        <v>33.628608923884514</v>
      </c>
      <c r="J218" s="16">
        <f t="shared" si="22"/>
        <v>-33.328608923884516</v>
      </c>
      <c r="K218" s="10">
        <v>116</v>
      </c>
      <c r="L218" s="16">
        <v>3413.2217847769007</v>
      </c>
      <c r="M218" s="16">
        <v>1325.032808398948</v>
      </c>
      <c r="N218" s="16">
        <v>14.572397200349956</v>
      </c>
      <c r="O218" s="16">
        <v>41.274800821355235</v>
      </c>
      <c r="P218" s="16">
        <v>42.943379536348012</v>
      </c>
      <c r="Q218" s="16">
        <v>0.84850775920783761</v>
      </c>
      <c r="R218" s="16">
        <v>1.9758756026400905</v>
      </c>
      <c r="S218" s="16">
        <v>115.87352187449854</v>
      </c>
      <c r="T218" s="20" t="s">
        <v>122</v>
      </c>
      <c r="U218" s="10">
        <v>5</v>
      </c>
      <c r="V218" s="20" t="s">
        <v>141</v>
      </c>
      <c r="W218" s="10">
        <v>5</v>
      </c>
      <c r="X218" s="20" t="s">
        <v>141</v>
      </c>
      <c r="Y218" s="10">
        <v>5</v>
      </c>
      <c r="Z218" s="20" t="s">
        <v>121</v>
      </c>
      <c r="AA218" s="15">
        <v>5</v>
      </c>
      <c r="AB218" s="11">
        <v>7.1653838352880399</v>
      </c>
      <c r="AC218" s="10">
        <v>56.527812328253965</v>
      </c>
      <c r="AD218" s="19">
        <v>36.306803836457995</v>
      </c>
      <c r="AE218" s="12">
        <v>4127.4800821355238</v>
      </c>
      <c r="AF218" s="10">
        <v>4822.6964963250248</v>
      </c>
      <c r="AG218" s="10">
        <v>2862.8919690898674</v>
      </c>
      <c r="AH218" s="10">
        <v>2083.9088504396282</v>
      </c>
      <c r="AI218" s="10">
        <v>5.0610473587701454</v>
      </c>
      <c r="AJ218" s="10"/>
      <c r="AK218" s="10"/>
      <c r="AL218" s="10"/>
      <c r="AM218" s="10"/>
      <c r="AN218" s="10">
        <v>20.637400410677618</v>
      </c>
      <c r="AO218" s="10">
        <v>9.214319368930072</v>
      </c>
      <c r="AP218" s="10">
        <v>21.471689768174006</v>
      </c>
      <c r="AQ218" s="10">
        <v>114.66</v>
      </c>
      <c r="AR218" s="10"/>
      <c r="AS218" s="10"/>
      <c r="AT218" s="10">
        <v>18.316340295167656</v>
      </c>
      <c r="AU218" s="10">
        <v>1</v>
      </c>
      <c r="AV218" s="16"/>
      <c r="AW218" s="19">
        <v>723.40447444875372</v>
      </c>
      <c r="AX218" s="1" t="s">
        <v>120</v>
      </c>
      <c r="AY218" s="23">
        <v>33.328608923884502</v>
      </c>
      <c r="AZ218" s="18">
        <v>0</v>
      </c>
      <c r="BA218" s="18">
        <v>100</v>
      </c>
      <c r="BB218" s="18">
        <v>0</v>
      </c>
      <c r="BC218" s="18">
        <v>0</v>
      </c>
      <c r="BD218" s="18">
        <v>100</v>
      </c>
      <c r="BE218" s="18">
        <v>0</v>
      </c>
      <c r="BF218" s="24">
        <v>7.1653838352880399</v>
      </c>
      <c r="BG218" s="24">
        <v>56.527812328253965</v>
      </c>
      <c r="BH218" s="24">
        <v>36.306803836457995</v>
      </c>
      <c r="BI218" s="21"/>
      <c r="BJ218" s="25">
        <f t="shared" ca="1" si="25"/>
        <v>0.7605903721194851</v>
      </c>
      <c r="BK218" s="24">
        <f t="shared" ca="1" si="26"/>
        <v>55.618884648191866</v>
      </c>
      <c r="BL218" s="23">
        <f t="shared" si="23"/>
        <v>2.0576485188107205</v>
      </c>
      <c r="BM218" s="23">
        <f t="shared" ca="1" si="27"/>
        <v>2.3078313220673614</v>
      </c>
      <c r="BN218" s="22">
        <f t="shared" si="24"/>
        <v>2.4012698412495048</v>
      </c>
      <c r="BO218" s="21"/>
      <c r="BP218" s="2"/>
    </row>
    <row r="219" spans="1:68" x14ac:dyDescent="0.2">
      <c r="A219">
        <v>10.3</v>
      </c>
      <c r="B219">
        <v>2.16</v>
      </c>
      <c r="C219">
        <v>0.45724999999999999</v>
      </c>
      <c r="D219">
        <v>9.2590000000000006E-2</v>
      </c>
      <c r="E219">
        <v>1.357E-2</v>
      </c>
      <c r="F219">
        <v>2.05125</v>
      </c>
      <c r="G219">
        <v>2.0816499999999998</v>
      </c>
      <c r="H219" s="21"/>
      <c r="I219" s="17">
        <f t="shared" si="21"/>
        <v>33.792650918635168</v>
      </c>
      <c r="J219" s="16">
        <f t="shared" si="22"/>
        <v>-33.492650918635171</v>
      </c>
      <c r="K219" s="10">
        <v>116</v>
      </c>
      <c r="L219" s="16">
        <v>3432.2506561679766</v>
      </c>
      <c r="M219" s="16">
        <v>1333.825459317583</v>
      </c>
      <c r="N219" s="16">
        <v>14.643482064741907</v>
      </c>
      <c r="O219" s="16">
        <v>90.056760780287462</v>
      </c>
      <c r="P219" s="16">
        <v>90.387934660731148</v>
      </c>
      <c r="Q219" s="16">
        <v>1.407258615811809</v>
      </c>
      <c r="R219" s="16">
        <v>1.5569098033868336</v>
      </c>
      <c r="S219" s="16">
        <v>22.998186141922972</v>
      </c>
      <c r="T219" s="20" t="s">
        <v>125</v>
      </c>
      <c r="U219" s="10">
        <v>7</v>
      </c>
      <c r="V219" s="20" t="s">
        <v>141</v>
      </c>
      <c r="W219" s="10">
        <v>5</v>
      </c>
      <c r="X219" s="20" t="s">
        <v>30</v>
      </c>
      <c r="Y219" s="10">
        <v>6</v>
      </c>
      <c r="Z219" s="20" t="s">
        <v>121</v>
      </c>
      <c r="AA219" s="15">
        <v>5</v>
      </c>
      <c r="AB219" s="11">
        <v>1.2606173521562738</v>
      </c>
      <c r="AC219" s="10">
        <v>32.542827076830406</v>
      </c>
      <c r="AD219" s="19">
        <v>66.19655557101332</v>
      </c>
      <c r="AE219" s="12"/>
      <c r="AF219" s="10"/>
      <c r="AG219" s="10"/>
      <c r="AH219" s="10"/>
      <c r="AI219" s="10"/>
      <c r="AJ219" s="10">
        <v>38.651176105536528</v>
      </c>
      <c r="AK219" s="10">
        <v>42.033197541482259</v>
      </c>
      <c r="AL219" s="10">
        <v>44.948579493480608</v>
      </c>
      <c r="AM219" s="10">
        <v>37.779095099554837</v>
      </c>
      <c r="AN219" s="10">
        <v>30.018920260095822</v>
      </c>
      <c r="AO219" s="10">
        <v>14.556658618246241</v>
      </c>
      <c r="AP219" s="10">
        <v>22.596983665182787</v>
      </c>
      <c r="AQ219" s="10">
        <v>117.845</v>
      </c>
      <c r="AR219" s="10">
        <v>27.583086599750338</v>
      </c>
      <c r="AS219" s="10">
        <v>18.841875654862928</v>
      </c>
      <c r="AT219" s="10">
        <v>4.2819168786396054</v>
      </c>
      <c r="AU219" s="10">
        <v>0.87500709246404051</v>
      </c>
      <c r="AV219" s="16">
        <v>0.46404765184008695</v>
      </c>
      <c r="AW219" s="19">
        <v>225.96983665182788</v>
      </c>
      <c r="AX219" s="1" t="s">
        <v>120</v>
      </c>
      <c r="AY219" s="23">
        <v>33.492650918635199</v>
      </c>
      <c r="AZ219" s="18">
        <v>0</v>
      </c>
      <c r="BA219" s="18">
        <v>0</v>
      </c>
      <c r="BB219" s="18">
        <v>100</v>
      </c>
      <c r="BC219" s="18">
        <v>0</v>
      </c>
      <c r="BD219" s="18">
        <v>100</v>
      </c>
      <c r="BE219" s="18">
        <v>0</v>
      </c>
      <c r="BF219" s="24">
        <v>1.2606173521562738</v>
      </c>
      <c r="BG219" s="24">
        <v>32.542827076830406</v>
      </c>
      <c r="BH219" s="24">
        <v>66.19655557101332</v>
      </c>
      <c r="BI219" s="21"/>
      <c r="BJ219" s="25">
        <f t="shared" ca="1" si="25"/>
        <v>0.64611703289153333</v>
      </c>
      <c r="BK219" s="24">
        <f t="shared" ca="1" si="26"/>
        <v>112.85018275161494</v>
      </c>
      <c r="BL219" s="23">
        <f t="shared" si="23"/>
        <v>1.5870417288233736</v>
      </c>
      <c r="BM219" s="23">
        <f t="shared" ca="1" si="27"/>
        <v>2.0068311021807448</v>
      </c>
      <c r="BN219" s="22">
        <f t="shared" si="24"/>
        <v>2.0889256922648052</v>
      </c>
      <c r="BO219" s="21"/>
      <c r="BP219" s="2"/>
    </row>
    <row r="220" spans="1:68" x14ac:dyDescent="0.2">
      <c r="A220">
        <v>10.35</v>
      </c>
      <c r="B220">
        <v>2.11</v>
      </c>
      <c r="C220">
        <v>0.43412000000000001</v>
      </c>
      <c r="D220">
        <v>0.15506</v>
      </c>
      <c r="E220">
        <v>-3.4419999999999999E-2</v>
      </c>
      <c r="F220">
        <v>2.0488300000000002</v>
      </c>
      <c r="G220">
        <v>2.0807000000000002</v>
      </c>
      <c r="H220" s="21"/>
      <c r="I220" s="17">
        <f t="shared" si="21"/>
        <v>33.956692913385822</v>
      </c>
      <c r="J220" s="16">
        <f t="shared" si="22"/>
        <v>-33.656692913385825</v>
      </c>
      <c r="K220" s="10">
        <v>116</v>
      </c>
      <c r="L220" s="16">
        <v>3451.2795275590524</v>
      </c>
      <c r="M220" s="16">
        <v>1342.6181102362179</v>
      </c>
      <c r="N220" s="16">
        <v>14.714566929133857</v>
      </c>
      <c r="O220" s="16">
        <v>83.927548254620106</v>
      </c>
      <c r="P220" s="16">
        <v>84.07389791686991</v>
      </c>
      <c r="Q220" s="16">
        <v>1.8514577251532456</v>
      </c>
      <c r="R220" s="16">
        <v>2.2021790008879081</v>
      </c>
      <c r="S220" s="16">
        <v>10.163170989569405</v>
      </c>
      <c r="T220" s="20" t="s">
        <v>125</v>
      </c>
      <c r="U220" s="10">
        <v>7</v>
      </c>
      <c r="V220" s="20" t="s">
        <v>141</v>
      </c>
      <c r="W220" s="10">
        <v>5</v>
      </c>
      <c r="X220" s="20" t="s">
        <v>141</v>
      </c>
      <c r="Y220" s="10">
        <v>5</v>
      </c>
      <c r="Z220" s="20" t="s">
        <v>121</v>
      </c>
      <c r="AA220" s="15">
        <v>5</v>
      </c>
      <c r="AB220" s="11">
        <v>2.8473668252005666</v>
      </c>
      <c r="AC220" s="10">
        <v>45.07217824597187</v>
      </c>
      <c r="AD220" s="19">
        <v>52.080454928827564</v>
      </c>
      <c r="AE220" s="12"/>
      <c r="AF220" s="10"/>
      <c r="AG220" s="10"/>
      <c r="AH220" s="10"/>
      <c r="AI220" s="10"/>
      <c r="AJ220" s="10">
        <v>38.19581515223701</v>
      </c>
      <c r="AK220" s="10">
        <v>41.632917345797708</v>
      </c>
      <c r="AL220" s="10">
        <v>44.494899069902289</v>
      </c>
      <c r="AM220" s="10">
        <v>37.305542343765246</v>
      </c>
      <c r="AN220" s="10">
        <v>27.975849418206703</v>
      </c>
      <c r="AO220" s="10">
        <v>14.156817687325574</v>
      </c>
      <c r="AP220" s="10">
        <v>21.018474479217478</v>
      </c>
      <c r="AQ220" s="10">
        <v>117.845</v>
      </c>
      <c r="AR220" s="10">
        <v>24.960457955883928</v>
      </c>
      <c r="AS220" s="10">
        <v>16.278830491411636</v>
      </c>
      <c r="AT220" s="10">
        <v>4.0082753764792001</v>
      </c>
      <c r="AU220" s="10">
        <v>0.84422370909326827</v>
      </c>
      <c r="AV220" s="16">
        <v>0.40959980248208411</v>
      </c>
      <c r="AW220" s="19">
        <v>210.18474479217477</v>
      </c>
      <c r="AX220" s="1" t="s">
        <v>120</v>
      </c>
      <c r="AY220" s="23">
        <v>33.656692913385797</v>
      </c>
      <c r="AZ220" s="18">
        <v>0</v>
      </c>
      <c r="BA220" s="18">
        <v>0</v>
      </c>
      <c r="BB220" s="18">
        <v>100</v>
      </c>
      <c r="BC220" s="18">
        <v>0</v>
      </c>
      <c r="BD220" s="18">
        <v>100</v>
      </c>
      <c r="BE220" s="18">
        <v>0</v>
      </c>
      <c r="BF220" s="24">
        <v>2.8473668252005666</v>
      </c>
      <c r="BG220" s="24">
        <v>45.07217824597187</v>
      </c>
      <c r="BH220" s="24">
        <v>52.080454928827564</v>
      </c>
      <c r="BI220" s="21"/>
      <c r="BJ220" s="25">
        <f t="shared" ca="1" si="25"/>
        <v>0.6944048256483587</v>
      </c>
      <c r="BK220" s="24">
        <f t="shared" ca="1" si="26"/>
        <v>106.68587279832974</v>
      </c>
      <c r="BL220" s="23">
        <f t="shared" si="23"/>
        <v>2.248326517983263</v>
      </c>
      <c r="BM220" s="23">
        <f t="shared" ca="1" si="27"/>
        <v>2.133025454432651</v>
      </c>
      <c r="BN220" s="22">
        <f t="shared" si="24"/>
        <v>2.2157240397554667</v>
      </c>
      <c r="BO220" s="21"/>
      <c r="BP220" s="2"/>
    </row>
    <row r="221" spans="1:68" x14ac:dyDescent="0.2">
      <c r="A221">
        <v>10.4</v>
      </c>
      <c r="B221">
        <v>0.37</v>
      </c>
      <c r="C221">
        <v>0.35139999999999999</v>
      </c>
      <c r="D221">
        <v>0.10689</v>
      </c>
      <c r="E221">
        <v>-3.524E-2</v>
      </c>
      <c r="F221">
        <v>2.0474800000000002</v>
      </c>
      <c r="G221">
        <v>2.0820500000000002</v>
      </c>
      <c r="H221" s="21"/>
      <c r="I221" s="17">
        <f t="shared" si="21"/>
        <v>34.120734908136484</v>
      </c>
      <c r="J221" s="16">
        <f t="shared" si="22"/>
        <v>-33.820734908136487</v>
      </c>
      <c r="K221" s="10">
        <v>116</v>
      </c>
      <c r="L221" s="16">
        <v>3470.3083989501292</v>
      </c>
      <c r="M221" s="16">
        <v>1351.4107611548534</v>
      </c>
      <c r="N221" s="16">
        <v>14.78565179352581</v>
      </c>
      <c r="O221" s="16">
        <v>62.007597535934281</v>
      </c>
      <c r="P221" s="16">
        <v>62.150789126525005</v>
      </c>
      <c r="Q221" s="16">
        <v>1.5089401791795463</v>
      </c>
      <c r="R221" s="16">
        <v>2.4278697026801765</v>
      </c>
      <c r="S221" s="16">
        <v>9.9438604576892207</v>
      </c>
      <c r="T221" s="20" t="s">
        <v>125</v>
      </c>
      <c r="U221" s="10">
        <v>7</v>
      </c>
      <c r="V221" s="20" t="s">
        <v>141</v>
      </c>
      <c r="W221" s="10">
        <v>5</v>
      </c>
      <c r="X221" s="20" t="s">
        <v>141</v>
      </c>
      <c r="Y221" s="10">
        <v>5</v>
      </c>
      <c r="Z221" s="20" t="s">
        <v>121</v>
      </c>
      <c r="AA221" s="15">
        <v>5</v>
      </c>
      <c r="AB221" s="11">
        <v>6.0149183432737061</v>
      </c>
      <c r="AC221" s="10">
        <v>54.571126986129656</v>
      </c>
      <c r="AD221" s="19">
        <v>39.413954670596638</v>
      </c>
      <c r="AE221" s="12"/>
      <c r="AF221" s="10"/>
      <c r="AG221" s="10"/>
      <c r="AH221" s="10"/>
      <c r="AI221" s="10"/>
      <c r="AJ221" s="10">
        <v>36.31093735233511</v>
      </c>
      <c r="AK221" s="10">
        <v>39.976279124966368</v>
      </c>
      <c r="AL221" s="10">
        <v>42.602034321469304</v>
      </c>
      <c r="AM221" s="10">
        <v>35.661309184489376</v>
      </c>
      <c r="AN221" s="10">
        <v>20.66919917864476</v>
      </c>
      <c r="AO221" s="10">
        <v>10.573058600872931</v>
      </c>
      <c r="AP221" s="10">
        <v>15.537697281631251</v>
      </c>
      <c r="AQ221" s="10">
        <v>117.845</v>
      </c>
      <c r="AR221" s="10">
        <v>14.41734523039</v>
      </c>
      <c r="AS221" s="10">
        <v>5.9819939857492255</v>
      </c>
      <c r="AT221" s="10">
        <v>3.0539038584659166</v>
      </c>
      <c r="AU221" s="10">
        <v>0.73251616956313281</v>
      </c>
      <c r="AV221" s="16">
        <v>0.28226393280422896</v>
      </c>
      <c r="AW221" s="19">
        <v>155.3769728163125</v>
      </c>
      <c r="AX221" s="1" t="s">
        <v>120</v>
      </c>
      <c r="AY221" s="23">
        <v>33.820734908136501</v>
      </c>
      <c r="AZ221" s="18">
        <v>0</v>
      </c>
      <c r="BA221" s="18">
        <v>0</v>
      </c>
      <c r="BB221" s="18">
        <v>100</v>
      </c>
      <c r="BC221" s="18">
        <v>0</v>
      </c>
      <c r="BD221" s="18">
        <v>100</v>
      </c>
      <c r="BE221" s="18">
        <v>0</v>
      </c>
      <c r="BF221" s="24">
        <v>6.0149183432737061</v>
      </c>
      <c r="BG221" s="24">
        <v>54.571126986129656</v>
      </c>
      <c r="BH221" s="24">
        <v>39.413954670596638</v>
      </c>
      <c r="BI221" s="21"/>
      <c r="BJ221" s="25">
        <f t="shared" ca="1" si="25"/>
        <v>0.740591932021328</v>
      </c>
      <c r="BK221" s="24">
        <f t="shared" ca="1" si="26"/>
        <v>79.554566085587425</v>
      </c>
      <c r="BL221" s="23">
        <f t="shared" si="23"/>
        <v>2.49759881031052</v>
      </c>
      <c r="BM221" s="23">
        <f t="shared" ca="1" si="27"/>
        <v>2.2537061941285046</v>
      </c>
      <c r="BN221" s="22">
        <f t="shared" si="24"/>
        <v>2.3394600454917152</v>
      </c>
      <c r="BO221" s="21"/>
      <c r="BP221" s="2"/>
    </row>
    <row r="222" spans="1:68" x14ac:dyDescent="0.2">
      <c r="A222">
        <v>10.45</v>
      </c>
      <c r="B222">
        <v>2.0699999999999998</v>
      </c>
      <c r="C222">
        <v>0.37508000000000002</v>
      </c>
      <c r="D222">
        <v>2.8369999999999999E-2</v>
      </c>
      <c r="E222">
        <v>-5.8900000000000003E-3</v>
      </c>
      <c r="F222">
        <v>2.0404</v>
      </c>
      <c r="G222">
        <v>2.08108</v>
      </c>
      <c r="H222" s="21"/>
      <c r="I222" s="17">
        <f t="shared" si="21"/>
        <v>34.284776902887138</v>
      </c>
      <c r="J222" s="16">
        <f t="shared" si="22"/>
        <v>-33.984776902887141</v>
      </c>
      <c r="K222" s="10">
        <v>116</v>
      </c>
      <c r="L222" s="16">
        <v>3489.3372703412051</v>
      </c>
      <c r="M222" s="16">
        <v>1360.2034120734884</v>
      </c>
      <c r="N222" s="16">
        <v>14.856736657917757</v>
      </c>
      <c r="O222" s="16">
        <v>68.2825544147844</v>
      </c>
      <c r="P222" s="16">
        <v>68.538781862928587</v>
      </c>
      <c r="Q222" s="16">
        <v>0.95061595850578928</v>
      </c>
      <c r="R222" s="16">
        <v>1.3869752754096738</v>
      </c>
      <c r="S222" s="16">
        <v>17.79357278779085</v>
      </c>
      <c r="T222" s="20" t="s">
        <v>125</v>
      </c>
      <c r="U222" s="10">
        <v>7</v>
      </c>
      <c r="V222" s="20" t="s">
        <v>141</v>
      </c>
      <c r="W222" s="10">
        <v>5</v>
      </c>
      <c r="X222" s="20" t="s">
        <v>141</v>
      </c>
      <c r="Y222" s="10">
        <v>5</v>
      </c>
      <c r="Z222" s="20" t="s">
        <v>121</v>
      </c>
      <c r="AA222" s="15">
        <v>5</v>
      </c>
      <c r="AB222" s="11">
        <v>1.5012225648958832</v>
      </c>
      <c r="AC222" s="10">
        <v>35.599091009544509</v>
      </c>
      <c r="AD222" s="19">
        <v>62.899686425559601</v>
      </c>
      <c r="AE222" s="12"/>
      <c r="AF222" s="10"/>
      <c r="AG222" s="10"/>
      <c r="AH222" s="10"/>
      <c r="AI222" s="10"/>
      <c r="AJ222" s="10">
        <v>36.868351699565757</v>
      </c>
      <c r="AK222" s="10">
        <v>40.466182185205007</v>
      </c>
      <c r="AL222" s="10">
        <v>43.164331821067968</v>
      </c>
      <c r="AM222" s="10">
        <v>36.140408639719645</v>
      </c>
      <c r="AN222" s="10">
        <v>22.760851471594801</v>
      </c>
      <c r="AO222" s="10">
        <v>10.829827548032535</v>
      </c>
      <c r="AP222" s="10">
        <v>17.134695465732147</v>
      </c>
      <c r="AQ222" s="10">
        <v>117.845</v>
      </c>
      <c r="AR222" s="10">
        <v>17.667077418489583</v>
      </c>
      <c r="AS222" s="10">
        <v>9.1529329786077405</v>
      </c>
      <c r="AT222" s="10">
        <v>3.3110398080799719</v>
      </c>
      <c r="AU222" s="10">
        <v>0.76342195477437547</v>
      </c>
      <c r="AV222" s="16">
        <v>0.3091135950806802</v>
      </c>
      <c r="AW222" s="19">
        <v>171.34695465732148</v>
      </c>
      <c r="AX222" s="1" t="s">
        <v>120</v>
      </c>
      <c r="AY222" s="23">
        <v>33.984776902887099</v>
      </c>
      <c r="AZ222" s="18">
        <v>0</v>
      </c>
      <c r="BA222" s="18">
        <v>0</v>
      </c>
      <c r="BB222" s="18">
        <v>100</v>
      </c>
      <c r="BC222" s="18">
        <v>0</v>
      </c>
      <c r="BD222" s="18">
        <v>100</v>
      </c>
      <c r="BE222" s="18">
        <v>0</v>
      </c>
      <c r="BF222" s="24">
        <v>1.5012225648958832</v>
      </c>
      <c r="BG222" s="24">
        <v>35.599091009544509</v>
      </c>
      <c r="BH222" s="24">
        <v>62.899686425559601</v>
      </c>
      <c r="BI222" s="21"/>
      <c r="BJ222" s="25">
        <f t="shared" ca="1" si="25"/>
        <v>0.66875548646472349</v>
      </c>
      <c r="BK222" s="24">
        <f t="shared" ca="1" si="26"/>
        <v>84.785757817386994</v>
      </c>
      <c r="BL222" s="23">
        <f t="shared" si="23"/>
        <v>1.4232032024503869</v>
      </c>
      <c r="BM222" s="23">
        <f t="shared" ca="1" si="27"/>
        <v>2.0646138316469993</v>
      </c>
      <c r="BN222" s="22">
        <f t="shared" si="24"/>
        <v>2.1467972144213934</v>
      </c>
      <c r="BO222" s="21"/>
      <c r="BP222" s="2"/>
    </row>
    <row r="223" spans="1:68" x14ac:dyDescent="0.2">
      <c r="A223">
        <v>10.5</v>
      </c>
      <c r="B223">
        <v>2.11</v>
      </c>
      <c r="C223">
        <v>0.50319999999999998</v>
      </c>
      <c r="D223">
        <v>1.2489999999999999E-2</v>
      </c>
      <c r="E223">
        <v>-1.345E-2</v>
      </c>
      <c r="F223">
        <v>2.03973</v>
      </c>
      <c r="G223">
        <v>2.07748</v>
      </c>
      <c r="H223" s="21"/>
      <c r="I223" s="17">
        <f t="shared" si="21"/>
        <v>34.448818897637793</v>
      </c>
      <c r="J223" s="16">
        <f t="shared" si="22"/>
        <v>-34.148818897637796</v>
      </c>
      <c r="K223" s="10">
        <v>116</v>
      </c>
      <c r="L223" s="16">
        <v>3508.366141732281</v>
      </c>
      <c r="M223" s="16">
        <v>1368.9960629921234</v>
      </c>
      <c r="N223" s="16">
        <v>14.927821522309708</v>
      </c>
      <c r="O223" s="16">
        <v>102.2330390143737</v>
      </c>
      <c r="P223" s="16">
        <v>102.46015058234399</v>
      </c>
      <c r="Q223" s="16">
        <v>0.83769964897574267</v>
      </c>
      <c r="R223" s="16">
        <v>0.81758580698406258</v>
      </c>
      <c r="S223" s="16">
        <v>15.771636664602832</v>
      </c>
      <c r="T223" s="20" t="s">
        <v>125</v>
      </c>
      <c r="U223" s="10">
        <v>8</v>
      </c>
      <c r="V223" s="20" t="s">
        <v>30</v>
      </c>
      <c r="W223" s="10">
        <v>6</v>
      </c>
      <c r="X223" s="20" t="s">
        <v>30</v>
      </c>
      <c r="Y223" s="10">
        <v>6</v>
      </c>
      <c r="Z223" s="20" t="s">
        <v>30</v>
      </c>
      <c r="AA223" s="15">
        <v>6</v>
      </c>
      <c r="AB223" s="11">
        <v>0.73473898546485827</v>
      </c>
      <c r="AC223" s="10">
        <v>19.537398233183737</v>
      </c>
      <c r="AD223" s="19">
        <v>79.727862781351405</v>
      </c>
      <c r="AE223" s="12"/>
      <c r="AF223" s="10"/>
      <c r="AG223" s="10"/>
      <c r="AH223" s="10"/>
      <c r="AI223" s="10"/>
      <c r="AJ223" s="10">
        <v>39.236628443452865</v>
      </c>
      <c r="AK223" s="10">
        <v>42.547903016656036</v>
      </c>
      <c r="AL223" s="10">
        <v>45.529827802653465</v>
      </c>
      <c r="AM223" s="10">
        <v>38.684511293675797</v>
      </c>
      <c r="AN223" s="10">
        <v>25.558259753593426</v>
      </c>
      <c r="AO223" s="10">
        <v>15.280017831721834</v>
      </c>
      <c r="AP223" s="10">
        <v>25.615037645585996</v>
      </c>
      <c r="AQ223" s="10">
        <v>121.03</v>
      </c>
      <c r="AR223" s="10">
        <v>31.408578868792979</v>
      </c>
      <c r="AS223" s="10">
        <v>22.568374760521998</v>
      </c>
      <c r="AT223" s="10">
        <v>4.6112668844831264</v>
      </c>
      <c r="AU223" s="10">
        <v>0.91022294443767882</v>
      </c>
      <c r="AV223" s="16">
        <v>0.57212689730809574</v>
      </c>
      <c r="AW223" s="19">
        <v>256.15037645585994</v>
      </c>
      <c r="AX223" s="1" t="s">
        <v>120</v>
      </c>
      <c r="AY223" s="23">
        <v>34.148818897637803</v>
      </c>
      <c r="AZ223" s="18">
        <v>0</v>
      </c>
      <c r="BA223" s="18">
        <v>0</v>
      </c>
      <c r="BB223" s="18">
        <v>100</v>
      </c>
      <c r="BC223" s="18">
        <v>0</v>
      </c>
      <c r="BD223" s="18">
        <v>0</v>
      </c>
      <c r="BE223" s="18">
        <v>100</v>
      </c>
      <c r="BF223" s="24">
        <v>0.73473898546485827</v>
      </c>
      <c r="BG223" s="24">
        <v>19.537398233183737</v>
      </c>
      <c r="BH223" s="24">
        <v>79.727862781351405</v>
      </c>
      <c r="BI223" s="21"/>
      <c r="BJ223" s="25">
        <f t="shared" ca="1" si="25"/>
        <v>0.56574280220933881</v>
      </c>
      <c r="BK223" s="24">
        <f t="shared" ca="1" si="26"/>
        <v>121.6754449236341</v>
      </c>
      <c r="BL223" s="23">
        <f t="shared" si="23"/>
        <v>0.83182721905756662</v>
      </c>
      <c r="BM223" s="23">
        <f t="shared" ca="1" si="27"/>
        <v>1.7936940710059657</v>
      </c>
      <c r="BN223" s="22">
        <f t="shared" si="24"/>
        <v>1.8673823755844181</v>
      </c>
      <c r="BO223" s="21"/>
      <c r="BP223" s="2"/>
    </row>
    <row r="224" spans="1:68" x14ac:dyDescent="0.2">
      <c r="A224">
        <v>10.55</v>
      </c>
      <c r="B224">
        <v>2.11</v>
      </c>
      <c r="C224">
        <v>0.52683999999999997</v>
      </c>
      <c r="D224">
        <v>4.0230000000000002E-2</v>
      </c>
      <c r="E224">
        <v>-1.5140000000000001E-2</v>
      </c>
      <c r="F224">
        <v>2.0354999999999999</v>
      </c>
      <c r="G224">
        <v>2.0775999999999999</v>
      </c>
      <c r="H224" s="21"/>
      <c r="I224" s="17">
        <f t="shared" si="21"/>
        <v>34.612860892388454</v>
      </c>
      <c r="J224" s="16">
        <f t="shared" si="22"/>
        <v>-34.312860892388457</v>
      </c>
      <c r="K224" s="10">
        <v>116</v>
      </c>
      <c r="L224" s="16">
        <v>3527.3950131233578</v>
      </c>
      <c r="M224" s="16">
        <v>1377.7887139107588</v>
      </c>
      <c r="N224" s="16">
        <v>14.998906386701663</v>
      </c>
      <c r="O224" s="16">
        <v>108.49739630390141</v>
      </c>
      <c r="P224" s="16">
        <v>108.71799916320848</v>
      </c>
      <c r="Q224" s="16">
        <v>1.0349476607114791</v>
      </c>
      <c r="R224" s="16">
        <v>0.95195613300223281</v>
      </c>
      <c r="S224" s="16">
        <v>15.319643007435143</v>
      </c>
      <c r="T224" s="20" t="s">
        <v>125</v>
      </c>
      <c r="U224" s="10">
        <v>8</v>
      </c>
      <c r="V224" s="20" t="s">
        <v>30</v>
      </c>
      <c r="W224" s="10">
        <v>6</v>
      </c>
      <c r="X224" s="20" t="s">
        <v>30</v>
      </c>
      <c r="Y224" s="10">
        <v>6</v>
      </c>
      <c r="Z224" s="20" t="s">
        <v>30</v>
      </c>
      <c r="AA224" s="15">
        <v>6</v>
      </c>
      <c r="AB224" s="11">
        <v>0.75679785885661488</v>
      </c>
      <c r="AC224" s="10">
        <v>20.320386022789449</v>
      </c>
      <c r="AD224" s="19">
        <v>78.922816118353936</v>
      </c>
      <c r="AE224" s="12"/>
      <c r="AF224" s="10"/>
      <c r="AG224" s="10"/>
      <c r="AH224" s="10"/>
      <c r="AI224" s="10"/>
      <c r="AJ224" s="10">
        <v>39.541346784657421</v>
      </c>
      <c r="AK224" s="10">
        <v>42.815837268195942</v>
      </c>
      <c r="AL224" s="10">
        <v>45.831453019162055</v>
      </c>
      <c r="AM224" s="10">
        <v>39.153849937240636</v>
      </c>
      <c r="AN224" s="10">
        <v>27.124349075975353</v>
      </c>
      <c r="AO224" s="10">
        <v>16.536134501315171</v>
      </c>
      <c r="AP224" s="10">
        <v>27.179499790802119</v>
      </c>
      <c r="AQ224" s="10">
        <v>121.03</v>
      </c>
      <c r="AR224" s="10">
        <v>33.330502563389338</v>
      </c>
      <c r="AS224" s="10">
        <v>24.442828793032898</v>
      </c>
      <c r="AT224" s="10">
        <v>4.8003491350896423</v>
      </c>
      <c r="AU224" s="10">
        <v>0.9303701959367634</v>
      </c>
      <c r="AV224" s="16">
        <v>0.63147339826063809</v>
      </c>
      <c r="AW224" s="19">
        <v>271.79499790802117</v>
      </c>
      <c r="AX224" s="1" t="s">
        <v>120</v>
      </c>
      <c r="AY224" s="23">
        <v>34.3128608923885</v>
      </c>
      <c r="AZ224" s="18">
        <v>0</v>
      </c>
      <c r="BA224" s="18">
        <v>0</v>
      </c>
      <c r="BB224" s="18">
        <v>100</v>
      </c>
      <c r="BC224" s="18">
        <v>0</v>
      </c>
      <c r="BD224" s="18">
        <v>0</v>
      </c>
      <c r="BE224" s="18">
        <v>100</v>
      </c>
      <c r="BF224" s="24">
        <v>0.75679785885661488</v>
      </c>
      <c r="BG224" s="24">
        <v>20.320386022789449</v>
      </c>
      <c r="BH224" s="24">
        <v>78.922816118353936</v>
      </c>
      <c r="BI224" s="21"/>
      <c r="BJ224" s="25">
        <f t="shared" ca="1" si="25"/>
        <v>0.57461763643019914</v>
      </c>
      <c r="BK224" s="24">
        <f t="shared" ca="1" si="26"/>
        <v>129.25100908869365</v>
      </c>
      <c r="BL224" s="23">
        <f t="shared" si="23"/>
        <v>0.96765407719078977</v>
      </c>
      <c r="BM224" s="23">
        <f t="shared" ca="1" si="27"/>
        <v>1.8164423378616381</v>
      </c>
      <c r="BN224" s="22">
        <f t="shared" si="24"/>
        <v>1.8882204427109179</v>
      </c>
      <c r="BO224" s="21"/>
      <c r="BP224" s="2"/>
    </row>
    <row r="225" spans="1:68" x14ac:dyDescent="0.2">
      <c r="A225">
        <v>10.6</v>
      </c>
      <c r="B225">
        <v>2.11</v>
      </c>
      <c r="C225">
        <v>0.51693999999999996</v>
      </c>
      <c r="D225">
        <v>6.5329999999999999E-2</v>
      </c>
      <c r="E225">
        <v>-1.4999999999999999E-2</v>
      </c>
      <c r="F225">
        <v>2.0324300000000002</v>
      </c>
      <c r="G225">
        <v>2.07483</v>
      </c>
      <c r="H225" s="21"/>
      <c r="I225" s="17">
        <f t="shared" si="21"/>
        <v>34.776902887139101</v>
      </c>
      <c r="J225" s="16">
        <f t="shared" si="22"/>
        <v>-34.476902887139104</v>
      </c>
      <c r="K225" s="10">
        <v>116</v>
      </c>
      <c r="L225" s="16">
        <v>3546.4238845144328</v>
      </c>
      <c r="M225" s="16">
        <v>1386.5813648293936</v>
      </c>
      <c r="N225" s="16">
        <v>15.06999125109361</v>
      </c>
      <c r="O225" s="16">
        <v>105.87399794661189</v>
      </c>
      <c r="P225" s="16">
        <v>106.09513998888514</v>
      </c>
      <c r="Q225" s="16">
        <v>1.213423691517787</v>
      </c>
      <c r="R225" s="16">
        <v>1.1437127955577504</v>
      </c>
      <c r="S225" s="16">
        <v>15.357086268975662</v>
      </c>
      <c r="T225" s="20" t="s">
        <v>125</v>
      </c>
      <c r="U225" s="10">
        <v>8</v>
      </c>
      <c r="V225" s="20" t="s">
        <v>30</v>
      </c>
      <c r="W225" s="10">
        <v>6</v>
      </c>
      <c r="X225" s="20" t="s">
        <v>30</v>
      </c>
      <c r="Y225" s="10">
        <v>6</v>
      </c>
      <c r="Z225" s="20" t="s">
        <v>30</v>
      </c>
      <c r="AA225" s="15">
        <v>6</v>
      </c>
      <c r="AB225" s="11">
        <v>0.83948661993692042</v>
      </c>
      <c r="AC225" s="10">
        <v>23.214283348806717</v>
      </c>
      <c r="AD225" s="19">
        <v>75.946230031256363</v>
      </c>
      <c r="AE225" s="12"/>
      <c r="AF225" s="10"/>
      <c r="AG225" s="10"/>
      <c r="AH225" s="10"/>
      <c r="AI225" s="10"/>
      <c r="AJ225" s="10">
        <v>39.364168374555206</v>
      </c>
      <c r="AK225" s="10">
        <v>42.660043425111468</v>
      </c>
      <c r="AL225" s="10">
        <v>45.65614828950639</v>
      </c>
      <c r="AM225" s="10">
        <v>38.957135499166384</v>
      </c>
      <c r="AN225" s="10">
        <v>26.468499486652973</v>
      </c>
      <c r="AO225" s="10">
        <v>16.488466874715748</v>
      </c>
      <c r="AP225" s="10">
        <v>26.523784997221284</v>
      </c>
      <c r="AQ225" s="10">
        <v>121.03</v>
      </c>
      <c r="AR225" s="10">
        <v>32.366846640459954</v>
      </c>
      <c r="AS225" s="10">
        <v>23.499727420910244</v>
      </c>
      <c r="AT225" s="10">
        <v>4.6789571501816845</v>
      </c>
      <c r="AU225" s="10">
        <v>0.91718348326081089</v>
      </c>
      <c r="AV225" s="16">
        <v>0.60388424134998009</v>
      </c>
      <c r="AW225" s="19">
        <v>265.23784997221287</v>
      </c>
      <c r="AX225" s="1" t="s">
        <v>120</v>
      </c>
      <c r="AY225" s="23">
        <v>34.476902887139097</v>
      </c>
      <c r="AZ225" s="18">
        <v>0</v>
      </c>
      <c r="BA225" s="18">
        <v>0</v>
      </c>
      <c r="BB225" s="18">
        <v>100</v>
      </c>
      <c r="BC225" s="18">
        <v>0</v>
      </c>
      <c r="BD225" s="18">
        <v>0</v>
      </c>
      <c r="BE225" s="18">
        <v>100</v>
      </c>
      <c r="BF225" s="24">
        <v>0.83948661993692042</v>
      </c>
      <c r="BG225" s="24">
        <v>23.214283348806717</v>
      </c>
      <c r="BH225" s="24">
        <v>75.946230031256363</v>
      </c>
      <c r="BI225" s="21"/>
      <c r="BJ225" s="25">
        <f t="shared" ca="1" si="25"/>
        <v>0.59766194887985002</v>
      </c>
      <c r="BK225" s="24">
        <f t="shared" ca="1" si="26"/>
        <v>126.8448754493436</v>
      </c>
      <c r="BL225" s="23">
        <f t="shared" si="23"/>
        <v>1.163153053474465</v>
      </c>
      <c r="BM225" s="23">
        <f t="shared" ca="1" si="27"/>
        <v>1.8763808362889396</v>
      </c>
      <c r="BN225" s="22">
        <f t="shared" si="24"/>
        <v>1.9477805204108747</v>
      </c>
      <c r="BO225" s="21"/>
      <c r="BP225" s="2"/>
    </row>
    <row r="226" spans="1:68" x14ac:dyDescent="0.2">
      <c r="A226">
        <v>10.65</v>
      </c>
      <c r="B226">
        <v>2.11</v>
      </c>
      <c r="C226">
        <v>0.5131</v>
      </c>
      <c r="D226">
        <v>6.658E-2</v>
      </c>
      <c r="E226">
        <v>-1.4630000000000001E-2</v>
      </c>
      <c r="F226">
        <v>2.0321500000000001</v>
      </c>
      <c r="G226">
        <v>2.0749499999999999</v>
      </c>
      <c r="H226" s="21"/>
      <c r="I226" s="17">
        <f t="shared" si="21"/>
        <v>34.940944881889763</v>
      </c>
      <c r="J226" s="16">
        <f t="shared" si="22"/>
        <v>-34.640944881889766</v>
      </c>
      <c r="K226" s="10">
        <v>116</v>
      </c>
      <c r="L226" s="16">
        <v>3565.4527559055095</v>
      </c>
      <c r="M226" s="16">
        <v>1395.374015748029</v>
      </c>
      <c r="N226" s="16">
        <v>15.141076115485564</v>
      </c>
      <c r="O226" s="16">
        <v>104.85643737166323</v>
      </c>
      <c r="P226" s="16">
        <v>105.07900439748997</v>
      </c>
      <c r="Q226" s="16">
        <v>1.2223119400639177</v>
      </c>
      <c r="R226" s="16">
        <v>1.1632313677432551</v>
      </c>
      <c r="S226" s="16">
        <v>15.456043460189889</v>
      </c>
      <c r="T226" s="20" t="s">
        <v>125</v>
      </c>
      <c r="U226" s="10">
        <v>8</v>
      </c>
      <c r="V226" s="20" t="s">
        <v>30</v>
      </c>
      <c r="W226" s="10">
        <v>6</v>
      </c>
      <c r="X226" s="20" t="s">
        <v>30</v>
      </c>
      <c r="Y226" s="10">
        <v>6</v>
      </c>
      <c r="Z226" s="20" t="s">
        <v>30</v>
      </c>
      <c r="AA226" s="15">
        <v>6</v>
      </c>
      <c r="AB226" s="11">
        <v>0.85248972273264201</v>
      </c>
      <c r="AC226" s="10">
        <v>23.642522003275005</v>
      </c>
      <c r="AD226" s="19">
        <v>75.504988273992353</v>
      </c>
      <c r="AE226" s="12"/>
      <c r="AF226" s="10"/>
      <c r="AG226" s="10"/>
      <c r="AH226" s="10"/>
      <c r="AI226" s="10"/>
      <c r="AJ226" s="10">
        <v>39.271879289147627</v>
      </c>
      <c r="AK226" s="10">
        <v>42.578897087195323</v>
      </c>
      <c r="AL226" s="10">
        <v>45.564752440878728</v>
      </c>
      <c r="AM226" s="10">
        <v>38.880925329811745</v>
      </c>
      <c r="AN226" s="10">
        <v>26.214109342915808</v>
      </c>
      <c r="AO226" s="10">
        <v>16.359006646052165</v>
      </c>
      <c r="AP226" s="10">
        <v>26.269751099372492</v>
      </c>
      <c r="AQ226" s="10">
        <v>121.03</v>
      </c>
      <c r="AR226" s="10">
        <v>31.914219194148036</v>
      </c>
      <c r="AS226" s="10">
        <v>23.055623824797198</v>
      </c>
      <c r="AT226" s="10">
        <v>4.613697813119674</v>
      </c>
      <c r="AU226" s="10">
        <v>0.9099811658240905</v>
      </c>
      <c r="AV226" s="16">
        <v>0.59255575056599319</v>
      </c>
      <c r="AW226" s="19">
        <v>262.6975109937249</v>
      </c>
      <c r="AX226" s="1" t="s">
        <v>120</v>
      </c>
      <c r="AY226" s="23">
        <v>34.640944881889801</v>
      </c>
      <c r="AZ226" s="18">
        <v>0</v>
      </c>
      <c r="BA226" s="18">
        <v>0</v>
      </c>
      <c r="BB226" s="18">
        <v>100</v>
      </c>
      <c r="BC226" s="18">
        <v>0</v>
      </c>
      <c r="BD226" s="18">
        <v>0</v>
      </c>
      <c r="BE226" s="18">
        <v>100</v>
      </c>
      <c r="BF226" s="24">
        <v>0.85248972273264201</v>
      </c>
      <c r="BG226" s="24">
        <v>23.642522003275005</v>
      </c>
      <c r="BH226" s="24">
        <v>75.504988273992353</v>
      </c>
      <c r="BI226" s="21"/>
      <c r="BJ226" s="25">
        <f t="shared" ca="1" si="25"/>
        <v>0.60128126925008862</v>
      </c>
      <c r="BK226" s="24">
        <f t="shared" ca="1" si="26"/>
        <v>125.31373723593502</v>
      </c>
      <c r="BL226" s="23">
        <f t="shared" si="23"/>
        <v>1.1833068562574274</v>
      </c>
      <c r="BM226" s="23">
        <f t="shared" ca="1" si="27"/>
        <v>1.885335103536681</v>
      </c>
      <c r="BN226" s="22">
        <f t="shared" si="24"/>
        <v>1.9557592003317141</v>
      </c>
      <c r="BO226" s="21"/>
      <c r="BP226" s="2"/>
    </row>
    <row r="227" spans="1:68" x14ac:dyDescent="0.2">
      <c r="A227">
        <v>10.7</v>
      </c>
      <c r="B227">
        <v>2.11</v>
      </c>
      <c r="C227">
        <v>0.52264999999999995</v>
      </c>
      <c r="D227">
        <v>6.4750000000000002E-2</v>
      </c>
      <c r="E227">
        <v>-1.372E-2</v>
      </c>
      <c r="F227">
        <v>2.0200800000000001</v>
      </c>
      <c r="G227">
        <v>2.0658799999999999</v>
      </c>
      <c r="H227" s="21"/>
      <c r="I227" s="17">
        <f t="shared" si="21"/>
        <v>35.104986876640417</v>
      </c>
      <c r="J227" s="16">
        <f t="shared" si="22"/>
        <v>-34.80498687664042</v>
      </c>
      <c r="K227" s="10">
        <v>116</v>
      </c>
      <c r="L227" s="16">
        <v>3584.4816272965854</v>
      </c>
      <c r="M227" s="16">
        <v>1404.166666666664</v>
      </c>
      <c r="N227" s="16">
        <v>15.212160979877515</v>
      </c>
      <c r="O227" s="16">
        <v>107.3870893223819</v>
      </c>
      <c r="P227" s="16">
        <v>107.61316103748882</v>
      </c>
      <c r="Q227" s="16">
        <v>1.2092995441923822</v>
      </c>
      <c r="R227" s="16">
        <v>1.1237468842413267</v>
      </c>
      <c r="S227" s="16">
        <v>15.699424660203263</v>
      </c>
      <c r="T227" s="20" t="s">
        <v>125</v>
      </c>
      <c r="U227" s="10">
        <v>8</v>
      </c>
      <c r="V227" s="20" t="s">
        <v>30</v>
      </c>
      <c r="W227" s="10">
        <v>6</v>
      </c>
      <c r="X227" s="20" t="s">
        <v>30</v>
      </c>
      <c r="Y227" s="10">
        <v>6</v>
      </c>
      <c r="Z227" s="20" t="s">
        <v>30</v>
      </c>
      <c r="AA227" s="15">
        <v>6</v>
      </c>
      <c r="AB227" s="11">
        <v>0.82467297140532025</v>
      </c>
      <c r="AC227" s="10">
        <v>22.714526689581106</v>
      </c>
      <c r="AD227" s="19">
        <v>76.460800339013574</v>
      </c>
      <c r="AE227" s="12"/>
      <c r="AF227" s="10"/>
      <c r="AG227" s="10"/>
      <c r="AH227" s="10"/>
      <c r="AI227" s="10"/>
      <c r="AJ227" s="10">
        <v>39.372761980259241</v>
      </c>
      <c r="AK227" s="10">
        <v>42.667599594121391</v>
      </c>
      <c r="AL227" s="10">
        <v>45.664655834473258</v>
      </c>
      <c r="AM227" s="10">
        <v>39.070987077811665</v>
      </c>
      <c r="AN227" s="10">
        <v>26.846772330595474</v>
      </c>
      <c r="AO227" s="10">
        <v>16.691744525238182</v>
      </c>
      <c r="AP227" s="10">
        <v>26.903290259372206</v>
      </c>
      <c r="AQ227" s="10">
        <v>121.03</v>
      </c>
      <c r="AR227" s="10">
        <v>32.615949542535319</v>
      </c>
      <c r="AS227" s="10">
        <v>23.738684505005875</v>
      </c>
      <c r="AT227" s="10">
        <v>4.6714010720664314</v>
      </c>
      <c r="AU227" s="10">
        <v>0.91604081518942693</v>
      </c>
      <c r="AV227" s="16">
        <v>0.61543235490257475</v>
      </c>
      <c r="AW227" s="19">
        <v>269.03290259372204</v>
      </c>
      <c r="AX227" s="1" t="s">
        <v>120</v>
      </c>
      <c r="AY227" s="23">
        <v>34.804986876640399</v>
      </c>
      <c r="AZ227" s="18">
        <v>0</v>
      </c>
      <c r="BA227" s="18">
        <v>0</v>
      </c>
      <c r="BB227" s="18">
        <v>100</v>
      </c>
      <c r="BC227" s="18">
        <v>0</v>
      </c>
      <c r="BD227" s="18">
        <v>0</v>
      </c>
      <c r="BE227" s="18">
        <v>100</v>
      </c>
      <c r="BF227" s="24">
        <v>0.82467297140532025</v>
      </c>
      <c r="BG227" s="24">
        <v>22.714526689581106</v>
      </c>
      <c r="BH227" s="24">
        <v>76.460800339013574</v>
      </c>
      <c r="BI227" s="21"/>
      <c r="BJ227" s="25">
        <f t="shared" ca="1" si="25"/>
        <v>0.59537731429152463</v>
      </c>
      <c r="BK227" s="24">
        <f t="shared" ca="1" si="26"/>
        <v>127.5818547937556</v>
      </c>
      <c r="BL227" s="23">
        <f t="shared" si="23"/>
        <v>1.1427792743007517</v>
      </c>
      <c r="BM227" s="23">
        <f t="shared" ca="1" si="27"/>
        <v>1.8692938974804789</v>
      </c>
      <c r="BN227" s="22">
        <f t="shared" si="24"/>
        <v>1.9381064127635939</v>
      </c>
      <c r="BO227" s="21"/>
      <c r="BP227" s="2"/>
    </row>
    <row r="228" spans="1:68" x14ac:dyDescent="0.2">
      <c r="A228">
        <v>10.75</v>
      </c>
      <c r="B228">
        <v>2.11</v>
      </c>
      <c r="C228">
        <v>0.52219000000000004</v>
      </c>
      <c r="D228">
        <v>4.7309999999999998E-2</v>
      </c>
      <c r="E228">
        <v>-1.376E-2</v>
      </c>
      <c r="F228">
        <v>2.0219999999999998</v>
      </c>
      <c r="G228">
        <v>2.0703299999999998</v>
      </c>
      <c r="H228" s="21"/>
      <c r="I228" s="17">
        <f t="shared" si="21"/>
        <v>35.269028871391072</v>
      </c>
      <c r="J228" s="16">
        <f t="shared" si="22"/>
        <v>-34.969028871391075</v>
      </c>
      <c r="K228" s="10">
        <v>116</v>
      </c>
      <c r="L228" s="16">
        <v>3603.5104986876613</v>
      </c>
      <c r="M228" s="16">
        <v>1412.959317585299</v>
      </c>
      <c r="N228" s="16">
        <v>15.283245844269466</v>
      </c>
      <c r="O228" s="16">
        <v>107.26519404517455</v>
      </c>
      <c r="P228" s="16">
        <v>107.49111170800543</v>
      </c>
      <c r="Q228" s="16">
        <v>1.0852907004767642</v>
      </c>
      <c r="R228" s="16">
        <v>1.0096562248094572</v>
      </c>
      <c r="S228" s="16">
        <v>15.688726585477399</v>
      </c>
      <c r="T228" s="20" t="s">
        <v>125</v>
      </c>
      <c r="U228" s="10">
        <v>8</v>
      </c>
      <c r="V228" s="20" t="s">
        <v>30</v>
      </c>
      <c r="W228" s="10">
        <v>6</v>
      </c>
      <c r="X228" s="20" t="s">
        <v>30</v>
      </c>
      <c r="Y228" s="10">
        <v>6</v>
      </c>
      <c r="Z228" s="20" t="s">
        <v>30</v>
      </c>
      <c r="AA228" s="15">
        <v>6</v>
      </c>
      <c r="AB228" s="11">
        <v>0.78207738546316818</v>
      </c>
      <c r="AC228" s="10">
        <v>21.223477752368467</v>
      </c>
      <c r="AD228" s="19">
        <v>77.994444862168365</v>
      </c>
      <c r="AE228" s="12"/>
      <c r="AF228" s="10"/>
      <c r="AG228" s="10"/>
      <c r="AH228" s="10"/>
      <c r="AI228" s="10"/>
      <c r="AJ228" s="10">
        <v>39.330050551794308</v>
      </c>
      <c r="AK228" s="10">
        <v>42.630044597516424</v>
      </c>
      <c r="AL228" s="10">
        <v>45.622367290181302</v>
      </c>
      <c r="AM228" s="10">
        <v>39.06183337810041</v>
      </c>
      <c r="AN228" s="10">
        <v>26.816298511293638</v>
      </c>
      <c r="AO228" s="10">
        <v>16.454396669488847</v>
      </c>
      <c r="AP228" s="10">
        <v>26.872777927001358</v>
      </c>
      <c r="AQ228" s="10">
        <v>121.03</v>
      </c>
      <c r="AR228" s="10">
        <v>32.457563583521235</v>
      </c>
      <c r="AS228" s="10">
        <v>23.581914376398849</v>
      </c>
      <c r="AT228" s="10">
        <v>4.6376780889589773</v>
      </c>
      <c r="AU228" s="10">
        <v>0.91224243232566049</v>
      </c>
      <c r="AV228" s="16">
        <v>0.61267530369435474</v>
      </c>
      <c r="AW228" s="19">
        <v>268.72777927001357</v>
      </c>
      <c r="AX228" s="1" t="s">
        <v>120</v>
      </c>
      <c r="AY228" s="23">
        <v>34.969028871391103</v>
      </c>
      <c r="AZ228" s="18">
        <v>0</v>
      </c>
      <c r="BA228" s="18">
        <v>0</v>
      </c>
      <c r="BB228" s="18">
        <v>100</v>
      </c>
      <c r="BC228" s="18">
        <v>0</v>
      </c>
      <c r="BD228" s="18">
        <v>0</v>
      </c>
      <c r="BE228" s="18">
        <v>100</v>
      </c>
      <c r="BF228" s="24">
        <v>0.78207738546316818</v>
      </c>
      <c r="BG228" s="24">
        <v>21.223477752368467</v>
      </c>
      <c r="BH228" s="24">
        <v>77.994444862168365</v>
      </c>
      <c r="BI228" s="21"/>
      <c r="BJ228" s="25">
        <f t="shared" ca="1" si="25"/>
        <v>0.58474560424144029</v>
      </c>
      <c r="BK228" s="24">
        <f t="shared" ca="1" si="26"/>
        <v>126.40410879663894</v>
      </c>
      <c r="BL228" s="23">
        <f t="shared" si="23"/>
        <v>1.0268684916264537</v>
      </c>
      <c r="BM228" s="23">
        <f t="shared" ca="1" si="27"/>
        <v>1.8408438854097873</v>
      </c>
      <c r="BN228" s="22">
        <f t="shared" si="24"/>
        <v>1.9083242813818988</v>
      </c>
      <c r="BO228" s="21"/>
      <c r="BP228" s="2"/>
    </row>
    <row r="229" spans="1:68" x14ac:dyDescent="0.2">
      <c r="A229">
        <v>10.8</v>
      </c>
      <c r="B229">
        <v>2.11</v>
      </c>
      <c r="C229">
        <v>0.50261999999999996</v>
      </c>
      <c r="D229">
        <v>5.7660000000000003E-2</v>
      </c>
      <c r="E229">
        <v>-1.315E-2</v>
      </c>
      <c r="F229">
        <v>2.0218500000000001</v>
      </c>
      <c r="G229">
        <v>2.07138</v>
      </c>
      <c r="H229" s="21"/>
      <c r="I229" s="17">
        <f t="shared" si="21"/>
        <v>35.433070866141733</v>
      </c>
      <c r="J229" s="16">
        <f t="shared" si="22"/>
        <v>-35.133070866141736</v>
      </c>
      <c r="K229" s="10">
        <v>116</v>
      </c>
      <c r="L229" s="16">
        <v>3622.5393700787381</v>
      </c>
      <c r="M229" s="16">
        <v>1421.7519685039344</v>
      </c>
      <c r="N229" s="16">
        <v>15.354330708661418</v>
      </c>
      <c r="O229" s="16">
        <v>102.07934496919917</v>
      </c>
      <c r="P229" s="16">
        <v>102.30761192923984</v>
      </c>
      <c r="Q229" s="16">
        <v>1.158885398438728</v>
      </c>
      <c r="R229" s="16">
        <v>1.1327460162399849</v>
      </c>
      <c r="S229" s="16">
        <v>15.851872225046803</v>
      </c>
      <c r="T229" s="20" t="s">
        <v>125</v>
      </c>
      <c r="U229" s="10">
        <v>8</v>
      </c>
      <c r="V229" s="20" t="s">
        <v>30</v>
      </c>
      <c r="W229" s="10">
        <v>6</v>
      </c>
      <c r="X229" s="20" t="s">
        <v>30</v>
      </c>
      <c r="Y229" s="10">
        <v>6</v>
      </c>
      <c r="Z229" s="20" t="s">
        <v>30</v>
      </c>
      <c r="AA229" s="15">
        <v>6</v>
      </c>
      <c r="AB229" s="11">
        <v>0.85314685390501666</v>
      </c>
      <c r="AC229" s="10">
        <v>23.663888624146466</v>
      </c>
      <c r="AD229" s="19">
        <v>75.482964521948517</v>
      </c>
      <c r="AE229" s="12"/>
      <c r="AF229" s="10"/>
      <c r="AG229" s="10"/>
      <c r="AH229" s="10"/>
      <c r="AI229" s="10"/>
      <c r="AJ229" s="10">
        <v>39.007323510691819</v>
      </c>
      <c r="AK229" s="10">
        <v>42.34629690200056</v>
      </c>
      <c r="AL229" s="10">
        <v>45.302442499795539</v>
      </c>
      <c r="AM229" s="10">
        <v>38.673070894692991</v>
      </c>
      <c r="AN229" s="10">
        <v>25.519836242299792</v>
      </c>
      <c r="AO229" s="10">
        <v>15.860366406760313</v>
      </c>
      <c r="AP229" s="10">
        <v>25.57690298230996</v>
      </c>
      <c r="AQ229" s="10">
        <v>121.03</v>
      </c>
      <c r="AR229" s="10">
        <v>30.634774821194227</v>
      </c>
      <c r="AS229" s="10">
        <v>21.799983023013123</v>
      </c>
      <c r="AT229" s="10">
        <v>4.4303469858056737</v>
      </c>
      <c r="AU229" s="10">
        <v>0.88957754591185989</v>
      </c>
      <c r="AV229" s="16">
        <v>0.56182026964111431</v>
      </c>
      <c r="AW229" s="19">
        <v>255.7690298230996</v>
      </c>
      <c r="AX229" s="1" t="s">
        <v>120</v>
      </c>
      <c r="AY229" s="23">
        <v>35.133070866141701</v>
      </c>
      <c r="AZ229" s="18">
        <v>0</v>
      </c>
      <c r="BA229" s="18">
        <v>0</v>
      </c>
      <c r="BB229" s="18">
        <v>100</v>
      </c>
      <c r="BC229" s="18">
        <v>0</v>
      </c>
      <c r="BD229" s="18">
        <v>0</v>
      </c>
      <c r="BE229" s="18">
        <v>100</v>
      </c>
      <c r="BF229" s="24">
        <v>0.85314685390501666</v>
      </c>
      <c r="BG229" s="24">
        <v>23.663888624146466</v>
      </c>
      <c r="BH229" s="24">
        <v>75.482964521948517</v>
      </c>
      <c r="BI229" s="21"/>
      <c r="BJ229" s="25">
        <f t="shared" ca="1" si="25"/>
        <v>0.60356874470373989</v>
      </c>
      <c r="BK229" s="24">
        <f t="shared" ca="1" si="26"/>
        <v>120.66208445196159</v>
      </c>
      <c r="BL229" s="23">
        <f t="shared" si="23"/>
        <v>1.153161769433062</v>
      </c>
      <c r="BM229" s="23">
        <f t="shared" ca="1" si="27"/>
        <v>1.8897031922692376</v>
      </c>
      <c r="BN229" s="22">
        <f t="shared" si="24"/>
        <v>1.956992772749196</v>
      </c>
      <c r="BO229" s="21"/>
      <c r="BP229" s="2"/>
    </row>
    <row r="230" spans="1:68" x14ac:dyDescent="0.2">
      <c r="A230">
        <v>10.85</v>
      </c>
      <c r="B230">
        <v>2.11</v>
      </c>
      <c r="C230">
        <v>0.36426999999999998</v>
      </c>
      <c r="D230">
        <v>5.1180000000000003E-2</v>
      </c>
      <c r="E230">
        <v>-9.3100000000000006E-3</v>
      </c>
      <c r="F230">
        <v>1.5163</v>
      </c>
      <c r="G230">
        <v>1.5549999999999999</v>
      </c>
      <c r="H230" s="21"/>
      <c r="I230" s="17">
        <f t="shared" si="21"/>
        <v>35.597112860892388</v>
      </c>
      <c r="J230" s="16">
        <f t="shared" si="22"/>
        <v>-35.297112860892391</v>
      </c>
      <c r="K230" s="10">
        <v>116</v>
      </c>
      <c r="L230" s="16">
        <v>3641.568241469814</v>
      </c>
      <c r="M230" s="16">
        <v>1430.5446194225694</v>
      </c>
      <c r="N230" s="16">
        <v>15.425415573053366</v>
      </c>
      <c r="O230" s="16">
        <v>65.418015400410667</v>
      </c>
      <c r="P230" s="16">
        <v>65.661071378952371</v>
      </c>
      <c r="Q230" s="16">
        <v>1.1128087179755854</v>
      </c>
      <c r="R230" s="16">
        <v>1.6947769730304703</v>
      </c>
      <c r="S230" s="16">
        <v>16.878887398729606</v>
      </c>
      <c r="T230" s="20" t="s">
        <v>125</v>
      </c>
      <c r="U230" s="10">
        <v>7</v>
      </c>
      <c r="V230" s="20" t="s">
        <v>141</v>
      </c>
      <c r="W230" s="10">
        <v>5</v>
      </c>
      <c r="X230" s="20" t="s">
        <v>141</v>
      </c>
      <c r="Y230" s="10">
        <v>5</v>
      </c>
      <c r="Z230" s="20" t="s">
        <v>121</v>
      </c>
      <c r="AA230" s="15">
        <v>5</v>
      </c>
      <c r="AB230" s="11">
        <v>2.2552758023145145</v>
      </c>
      <c r="AC230" s="10">
        <v>41.816502488182451</v>
      </c>
      <c r="AD230" s="19">
        <v>55.928221709503035</v>
      </c>
      <c r="AE230" s="12"/>
      <c r="AF230" s="10"/>
      <c r="AG230" s="10"/>
      <c r="AH230" s="10"/>
      <c r="AI230" s="10"/>
      <c r="AJ230" s="10">
        <v>36.287266524067668</v>
      </c>
      <c r="AK230" s="10">
        <v>39.955474919445003</v>
      </c>
      <c r="AL230" s="10">
        <v>42.578108993671975</v>
      </c>
      <c r="AM230" s="10">
        <v>35.924580353421426</v>
      </c>
      <c r="AN230" s="10">
        <v>21.806005133470222</v>
      </c>
      <c r="AO230" s="10">
        <v>10.643326142468579</v>
      </c>
      <c r="AP230" s="10">
        <v>16.415267844738093</v>
      </c>
      <c r="AQ230" s="10">
        <v>117.845</v>
      </c>
      <c r="AR230" s="10">
        <v>15.224661141030063</v>
      </c>
      <c r="AS230" s="10">
        <v>6.7509797983427307</v>
      </c>
      <c r="AT230" s="10">
        <v>3.0038425030703473</v>
      </c>
      <c r="AU230" s="10">
        <v>0.72512088013868203</v>
      </c>
      <c r="AV230" s="16">
        <v>0.29605441813374589</v>
      </c>
      <c r="AW230" s="19">
        <v>164.15267844738094</v>
      </c>
      <c r="AX230" s="1" t="s">
        <v>120</v>
      </c>
      <c r="AY230" s="23">
        <v>35.297112860892398</v>
      </c>
      <c r="AZ230" s="18">
        <v>0</v>
      </c>
      <c r="BA230" s="18">
        <v>0</v>
      </c>
      <c r="BB230" s="18">
        <v>100</v>
      </c>
      <c r="BC230" s="18">
        <v>0</v>
      </c>
      <c r="BD230" s="18">
        <v>100</v>
      </c>
      <c r="BE230" s="18">
        <v>0</v>
      </c>
      <c r="BF230" s="24">
        <v>2.2552758023145145</v>
      </c>
      <c r="BG230" s="24">
        <v>41.816502488182451</v>
      </c>
      <c r="BH230" s="24">
        <v>55.928221709503035</v>
      </c>
      <c r="BI230" s="21"/>
      <c r="BJ230" s="25">
        <f t="shared" ca="1" si="25"/>
        <v>0.70110867057592907</v>
      </c>
      <c r="BK230" s="24">
        <f t="shared" ca="1" si="26"/>
        <v>79.352841592803543</v>
      </c>
      <c r="BL230" s="23">
        <f t="shared" si="23"/>
        <v>1.7431135819839936</v>
      </c>
      <c r="BM230" s="23">
        <f t="shared" ca="1" si="27"/>
        <v>2.1451682351126502</v>
      </c>
      <c r="BN230" s="22">
        <f t="shared" si="24"/>
        <v>2.2171161787408975</v>
      </c>
      <c r="BO230" s="21"/>
      <c r="BP230" s="2"/>
    </row>
    <row r="231" spans="1:68" x14ac:dyDescent="0.2">
      <c r="A231">
        <v>10.9</v>
      </c>
      <c r="B231">
        <v>2.11</v>
      </c>
      <c r="C231">
        <v>0.48226000000000002</v>
      </c>
      <c r="D231">
        <v>6.7610000000000003E-2</v>
      </c>
      <c r="E231">
        <v>-1.082E-2</v>
      </c>
      <c r="F231">
        <v>2.0232000000000001</v>
      </c>
      <c r="G231">
        <v>2.07605</v>
      </c>
      <c r="H231" s="21"/>
      <c r="I231" s="17">
        <f t="shared" si="21"/>
        <v>35.761154855643042</v>
      </c>
      <c r="J231" s="16">
        <f t="shared" si="22"/>
        <v>-35.461154855643045</v>
      </c>
      <c r="K231" s="10">
        <v>116</v>
      </c>
      <c r="L231" s="16">
        <v>3660.5971128608899</v>
      </c>
      <c r="M231" s="16">
        <v>1439.3372703412044</v>
      </c>
      <c r="N231" s="16">
        <v>15.496500437445317</v>
      </c>
      <c r="O231" s="16">
        <v>96.684154004106773</v>
      </c>
      <c r="P231" s="16">
        <v>96.921394509227497</v>
      </c>
      <c r="Q231" s="16">
        <v>1.2296358568659296</v>
      </c>
      <c r="R231" s="16">
        <v>1.2686939381055446</v>
      </c>
      <c r="S231" s="16">
        <v>16.475035077828299</v>
      </c>
      <c r="T231" s="20" t="s">
        <v>125</v>
      </c>
      <c r="U231" s="10">
        <v>8</v>
      </c>
      <c r="V231" s="20" t="s">
        <v>30</v>
      </c>
      <c r="W231" s="10">
        <v>6</v>
      </c>
      <c r="X231" s="20" t="s">
        <v>30</v>
      </c>
      <c r="Y231" s="10">
        <v>6</v>
      </c>
      <c r="Z231" s="20" t="s">
        <v>30</v>
      </c>
      <c r="AA231" s="15">
        <v>6</v>
      </c>
      <c r="AB231" s="11">
        <v>0.95289047211629452</v>
      </c>
      <c r="AC231" s="10">
        <v>26.578875883184423</v>
      </c>
      <c r="AD231" s="19">
        <v>72.468233644699282</v>
      </c>
      <c r="AE231" s="12"/>
      <c r="AF231" s="10"/>
      <c r="AG231" s="10"/>
      <c r="AH231" s="10"/>
      <c r="AI231" s="10"/>
      <c r="AJ231" s="10">
        <v>38.617774971058033</v>
      </c>
      <c r="AK231" s="10">
        <v>42.003835191785285</v>
      </c>
      <c r="AL231" s="10">
        <v>44.915348998272833</v>
      </c>
      <c r="AM231" s="10">
        <v>38.269104588192064</v>
      </c>
      <c r="AN231" s="10">
        <v>24.171038501026693</v>
      </c>
      <c r="AO231" s="10">
        <v>15.21694827735201</v>
      </c>
      <c r="AP231" s="10">
        <v>24.230348627306874</v>
      </c>
      <c r="AQ231" s="10">
        <v>121.03</v>
      </c>
      <c r="AR231" s="10">
        <v>28.534995148628241</v>
      </c>
      <c r="AS231" s="10">
        <v>19.745524257024474</v>
      </c>
      <c r="AT231" s="10">
        <v>4.1862398137332937</v>
      </c>
      <c r="AU231" s="10">
        <v>0.86239011582390845</v>
      </c>
      <c r="AV231" s="16">
        <v>0.50849861645653771</v>
      </c>
      <c r="AW231" s="19">
        <v>242.30348627306876</v>
      </c>
      <c r="AX231" s="1" t="s">
        <v>120</v>
      </c>
      <c r="AY231" s="23">
        <v>35.461154855643002</v>
      </c>
      <c r="AZ231" s="18">
        <v>0</v>
      </c>
      <c r="BA231" s="18">
        <v>0</v>
      </c>
      <c r="BB231" s="18">
        <v>100</v>
      </c>
      <c r="BC231" s="18">
        <v>0</v>
      </c>
      <c r="BD231" s="18">
        <v>0</v>
      </c>
      <c r="BE231" s="18">
        <v>100</v>
      </c>
      <c r="BF231" s="24">
        <v>0.95289047211629452</v>
      </c>
      <c r="BG231" s="24">
        <v>26.578875883184423</v>
      </c>
      <c r="BH231" s="24">
        <v>72.468233644699282</v>
      </c>
      <c r="BI231" s="21"/>
      <c r="BJ231" s="25">
        <f t="shared" ca="1" si="25"/>
        <v>0.62356406316574964</v>
      </c>
      <c r="BK231" s="24">
        <f t="shared" ca="1" si="26"/>
        <v>114.20912582616978</v>
      </c>
      <c r="BL231" s="23">
        <f t="shared" si="23"/>
        <v>1.2931135607862985</v>
      </c>
      <c r="BM231" s="23">
        <f t="shared" ca="1" si="27"/>
        <v>1.9410938205220241</v>
      </c>
      <c r="BN231" s="22">
        <f t="shared" si="24"/>
        <v>2.0069905305321942</v>
      </c>
      <c r="BO231" s="21"/>
      <c r="BP231" s="2"/>
    </row>
    <row r="232" spans="1:68" x14ac:dyDescent="0.2">
      <c r="A232">
        <v>10.95</v>
      </c>
      <c r="B232">
        <v>2.11</v>
      </c>
      <c r="C232">
        <v>0.53034999999999999</v>
      </c>
      <c r="D232">
        <v>0.11389000000000001</v>
      </c>
      <c r="E232">
        <v>-1.018E-2</v>
      </c>
      <c r="F232">
        <v>2.0179299999999998</v>
      </c>
      <c r="G232">
        <v>2.0760999999999998</v>
      </c>
      <c r="H232" s="21"/>
      <c r="I232" s="17">
        <f t="shared" si="21"/>
        <v>35.925196850393696</v>
      </c>
      <c r="J232" s="16">
        <f t="shared" si="22"/>
        <v>-35.625196850393699</v>
      </c>
      <c r="K232" s="10">
        <v>116</v>
      </c>
      <c r="L232" s="16">
        <v>3679.6259842519657</v>
      </c>
      <c r="M232" s="16">
        <v>1448.1299212598394</v>
      </c>
      <c r="N232" s="16">
        <v>15.567585301837267</v>
      </c>
      <c r="O232" s="16">
        <v>109.42751026694043</v>
      </c>
      <c r="P232" s="16">
        <v>109.667215608478</v>
      </c>
      <c r="Q232" s="16">
        <v>1.5587143710378792</v>
      </c>
      <c r="R232" s="16">
        <v>1.4213129807203568</v>
      </c>
      <c r="S232" s="16">
        <v>16.646204273442095</v>
      </c>
      <c r="T232" s="20" t="s">
        <v>125</v>
      </c>
      <c r="U232" s="10">
        <v>8</v>
      </c>
      <c r="V232" s="20" t="s">
        <v>30</v>
      </c>
      <c r="W232" s="10">
        <v>6</v>
      </c>
      <c r="X232" s="20" t="s">
        <v>30</v>
      </c>
      <c r="Y232" s="10">
        <v>6</v>
      </c>
      <c r="Z232" s="20" t="s">
        <v>30</v>
      </c>
      <c r="AA232" s="15">
        <v>6</v>
      </c>
      <c r="AB232" s="11">
        <v>0.95613227507855925</v>
      </c>
      <c r="AC232" s="10">
        <v>26.662938559704727</v>
      </c>
      <c r="AD232" s="19">
        <v>72.380929165216713</v>
      </c>
      <c r="AE232" s="12"/>
      <c r="AF232" s="10"/>
      <c r="AG232" s="10"/>
      <c r="AH232" s="10"/>
      <c r="AI232" s="10"/>
      <c r="AJ232" s="10">
        <v>39.302373173171745</v>
      </c>
      <c r="AK232" s="10">
        <v>42.605708930992343</v>
      </c>
      <c r="AL232" s="10">
        <v>45.594957458864798</v>
      </c>
      <c r="AM232" s="10">
        <v>39.225041170635848</v>
      </c>
      <c r="AN232" s="10">
        <v>27.356877566735108</v>
      </c>
      <c r="AO232" s="10">
        <v>17.518612507322214</v>
      </c>
      <c r="AP232" s="10">
        <v>27.416803902119501</v>
      </c>
      <c r="AQ232" s="10">
        <v>121.03</v>
      </c>
      <c r="AR232" s="10">
        <v>32.679017040554307</v>
      </c>
      <c r="AS232" s="10">
        <v>23.789810372084158</v>
      </c>
      <c r="AT232" s="10">
        <v>4.5950712566492795</v>
      </c>
      <c r="AU232" s="10">
        <v>0.90700348220116334</v>
      </c>
      <c r="AV232" s="16">
        <v>0.62755673281503499</v>
      </c>
      <c r="AW232" s="19">
        <v>274.168039021195</v>
      </c>
      <c r="AX232" s="1" t="s">
        <v>120</v>
      </c>
      <c r="AY232" s="23">
        <v>35.625196850393699</v>
      </c>
      <c r="AZ232" s="18">
        <v>0</v>
      </c>
      <c r="BA232" s="18">
        <v>0</v>
      </c>
      <c r="BB232" s="18">
        <v>100</v>
      </c>
      <c r="BC232" s="18">
        <v>0</v>
      </c>
      <c r="BD232" s="18">
        <v>0</v>
      </c>
      <c r="BE232" s="18">
        <v>100</v>
      </c>
      <c r="BF232" s="24">
        <v>0.95613227507855925</v>
      </c>
      <c r="BG232" s="24">
        <v>26.662938559704727</v>
      </c>
      <c r="BH232" s="24">
        <v>72.380929165216713</v>
      </c>
      <c r="BI232" s="21"/>
      <c r="BJ232" s="25">
        <f t="shared" ca="1" si="25"/>
        <v>0.62230624805187085</v>
      </c>
      <c r="BK232" s="24">
        <f t="shared" ca="1" si="26"/>
        <v>128.95333995317071</v>
      </c>
      <c r="BL232" s="23">
        <f t="shared" si="23"/>
        <v>1.445564238047871</v>
      </c>
      <c r="BM232" s="23">
        <f t="shared" ca="1" si="27"/>
        <v>1.9372472072340245</v>
      </c>
      <c r="BN232" s="22">
        <f t="shared" si="24"/>
        <v>2.0004921036228249</v>
      </c>
      <c r="BO232" s="21"/>
      <c r="BP232" s="2"/>
    </row>
    <row r="233" spans="1:68" x14ac:dyDescent="0.2">
      <c r="A233">
        <v>11</v>
      </c>
      <c r="B233">
        <v>2.0699999999999998</v>
      </c>
      <c r="C233">
        <v>0.4506</v>
      </c>
      <c r="D233">
        <v>0.18576000000000001</v>
      </c>
      <c r="E233">
        <v>-9.6500000000000006E-3</v>
      </c>
      <c r="F233">
        <v>2.0125500000000001</v>
      </c>
      <c r="G233">
        <v>2.0808300000000002</v>
      </c>
      <c r="H233" s="21"/>
      <c r="I233" s="17">
        <f t="shared" si="21"/>
        <v>36.089238845144358</v>
      </c>
      <c r="J233" s="16">
        <f t="shared" si="22"/>
        <v>-35.789238845144361</v>
      </c>
      <c r="K233" s="10">
        <v>116</v>
      </c>
      <c r="L233" s="16">
        <v>3698.6548556430425</v>
      </c>
      <c r="M233" s="16">
        <v>1456.9225721784749</v>
      </c>
      <c r="N233" s="16">
        <v>15.638670166229222</v>
      </c>
      <c r="O233" s="16">
        <v>88.29457905544146</v>
      </c>
      <c r="P233" s="16">
        <v>88.536325589636718</v>
      </c>
      <c r="Q233" s="16">
        <v>2.06975310944622</v>
      </c>
      <c r="R233" s="16">
        <v>2.337744531029518</v>
      </c>
      <c r="S233" s="16">
        <v>16.78795376355977</v>
      </c>
      <c r="T233" s="20" t="s">
        <v>125</v>
      </c>
      <c r="U233" s="10">
        <v>7</v>
      </c>
      <c r="V233" s="20" t="s">
        <v>141</v>
      </c>
      <c r="W233" s="10">
        <v>5</v>
      </c>
      <c r="X233" s="20" t="s">
        <v>141</v>
      </c>
      <c r="Y233" s="10">
        <v>5</v>
      </c>
      <c r="Z233" s="20" t="s">
        <v>121</v>
      </c>
      <c r="AA233" s="15">
        <v>5</v>
      </c>
      <c r="AB233" s="11">
        <v>3.1376850849232767</v>
      </c>
      <c r="AC233" s="10">
        <v>46.385362711478905</v>
      </c>
      <c r="AD233" s="19">
        <v>50.476952203597818</v>
      </c>
      <c r="AE233" s="12"/>
      <c r="AF233" s="10"/>
      <c r="AG233" s="10"/>
      <c r="AH233" s="10"/>
      <c r="AI233" s="10"/>
      <c r="AJ233" s="10">
        <v>38.007640493898492</v>
      </c>
      <c r="AK233" s="10">
        <v>41.467515274238053</v>
      </c>
      <c r="AL233" s="10">
        <v>44.30701097177905</v>
      </c>
      <c r="AM233" s="10">
        <v>37.640224419222754</v>
      </c>
      <c r="AN233" s="10">
        <v>29.431526351813819</v>
      </c>
      <c r="AO233" s="10">
        <v>15.032565082338371</v>
      </c>
      <c r="AP233" s="10">
        <v>22.134081397409179</v>
      </c>
      <c r="AQ233" s="10">
        <v>117.845</v>
      </c>
      <c r="AR233" s="10">
        <v>25.182792091197943</v>
      </c>
      <c r="AS233" s="10">
        <v>16.468211488361888</v>
      </c>
      <c r="AT233" s="10">
        <v>3.8328257256487968</v>
      </c>
      <c r="AU233" s="10">
        <v>0.82237380515697089</v>
      </c>
      <c r="AV233" s="16">
        <v>0.43168937411922603</v>
      </c>
      <c r="AW233" s="19">
        <v>221.34081397409179</v>
      </c>
      <c r="AX233" s="1" t="s">
        <v>120</v>
      </c>
      <c r="AY233" s="23">
        <v>35.789238845144403</v>
      </c>
      <c r="AZ233" s="18">
        <v>0</v>
      </c>
      <c r="BA233" s="18">
        <v>0</v>
      </c>
      <c r="BB233" s="18">
        <v>100</v>
      </c>
      <c r="BC233" s="18">
        <v>0</v>
      </c>
      <c r="BD233" s="18">
        <v>100</v>
      </c>
      <c r="BE233" s="18">
        <v>0</v>
      </c>
      <c r="BF233" s="24">
        <v>3.1376850849232767</v>
      </c>
      <c r="BG233" s="24">
        <v>46.385362711478905</v>
      </c>
      <c r="BH233" s="24">
        <v>50.476952203597818</v>
      </c>
      <c r="BI233" s="21"/>
      <c r="BJ233" s="25">
        <f t="shared" ca="1" si="25"/>
        <v>0.70463460936977751</v>
      </c>
      <c r="BK233" s="24">
        <f t="shared" ca="1" si="26"/>
        <v>106.52036510680456</v>
      </c>
      <c r="BL233" s="23">
        <f t="shared" si="23"/>
        <v>2.3876165438128263</v>
      </c>
      <c r="BM233" s="23">
        <f t="shared" ca="1" si="27"/>
        <v>2.1527868837932305</v>
      </c>
      <c r="BN233" s="22">
        <f t="shared" si="24"/>
        <v>2.2183667217869014</v>
      </c>
      <c r="BO233" s="21"/>
      <c r="BP233" s="2"/>
    </row>
    <row r="234" spans="1:68" x14ac:dyDescent="0.2">
      <c r="A234">
        <v>11.05</v>
      </c>
      <c r="B234">
        <v>2.0699999999999998</v>
      </c>
      <c r="C234">
        <v>0.27954000000000001</v>
      </c>
      <c r="D234">
        <v>0.14555000000000001</v>
      </c>
      <c r="E234">
        <v>-9.1900000000000003E-3</v>
      </c>
      <c r="F234">
        <v>2.00963</v>
      </c>
      <c r="G234">
        <v>2.0814300000000001</v>
      </c>
      <c r="H234" s="21"/>
      <c r="I234" s="17">
        <f t="shared" si="21"/>
        <v>36.253280839895012</v>
      </c>
      <c r="J234" s="16">
        <f t="shared" si="22"/>
        <v>-35.953280839895015</v>
      </c>
      <c r="K234" s="10">
        <v>116</v>
      </c>
      <c r="L234" s="16">
        <v>3717.6837270341184</v>
      </c>
      <c r="M234" s="16">
        <v>1465.7152230971099</v>
      </c>
      <c r="N234" s="16">
        <v>15.709755030621173</v>
      </c>
      <c r="O234" s="16">
        <v>42.965435318275155</v>
      </c>
      <c r="P234" s="16">
        <v>43.208953453645016</v>
      </c>
      <c r="Q234" s="16">
        <v>1.7838359302142821</v>
      </c>
      <c r="R234" s="16">
        <v>4.1283942045205944</v>
      </c>
      <c r="S234" s="16">
        <v>16.910981622907194</v>
      </c>
      <c r="T234" s="20" t="s">
        <v>122</v>
      </c>
      <c r="U234" s="10">
        <v>5</v>
      </c>
      <c r="V234" s="20" t="s">
        <v>143</v>
      </c>
      <c r="W234" s="10">
        <v>4</v>
      </c>
      <c r="X234" s="20" t="s">
        <v>141</v>
      </c>
      <c r="Y234" s="10">
        <v>5</v>
      </c>
      <c r="Z234" s="20" t="s">
        <v>123</v>
      </c>
      <c r="AA234" s="15">
        <v>4</v>
      </c>
      <c r="AB234" s="11">
        <v>41.377934417301795</v>
      </c>
      <c r="AC234" s="10">
        <v>52.291858999317419</v>
      </c>
      <c r="AD234" s="19">
        <v>6.3302065833807841</v>
      </c>
      <c r="AE234" s="12">
        <v>4296.5435318275158</v>
      </c>
      <c r="AF234" s="10">
        <v>4836.0309605801303</v>
      </c>
      <c r="AG234" s="10">
        <v>2880.5968969096675</v>
      </c>
      <c r="AH234" s="10">
        <v>24.710947041312437</v>
      </c>
      <c r="AI234" s="10">
        <v>2.4222493067764685</v>
      </c>
      <c r="AJ234" s="10"/>
      <c r="AK234" s="10"/>
      <c r="AL234" s="10"/>
      <c r="AM234" s="10"/>
      <c r="AN234" s="10">
        <v>21.482717659137577</v>
      </c>
      <c r="AO234" s="10">
        <v>10.329861867856691</v>
      </c>
      <c r="AP234" s="10">
        <v>21.604476726822508</v>
      </c>
      <c r="AQ234" s="10">
        <v>114.66</v>
      </c>
      <c r="AR234" s="10"/>
      <c r="AS234" s="10"/>
      <c r="AT234" s="10">
        <v>16.509847307048542</v>
      </c>
      <c r="AU234" s="10">
        <v>1</v>
      </c>
      <c r="AV234" s="16"/>
      <c r="AW234" s="19">
        <v>725.40464408701962</v>
      </c>
      <c r="AX234" s="1" t="s">
        <v>120</v>
      </c>
      <c r="AY234" s="23">
        <v>35.953280839895001</v>
      </c>
      <c r="AZ234" s="18">
        <v>0</v>
      </c>
      <c r="BA234" s="18">
        <v>100</v>
      </c>
      <c r="BB234" s="18">
        <v>0</v>
      </c>
      <c r="BC234" s="18">
        <v>0</v>
      </c>
      <c r="BD234" s="18">
        <v>100</v>
      </c>
      <c r="BE234" s="18">
        <v>0</v>
      </c>
      <c r="BF234" s="24">
        <v>41.377934417301795</v>
      </c>
      <c r="BG234" s="24">
        <v>52.291858999317419</v>
      </c>
      <c r="BH234" s="24">
        <v>6.3302065833807841</v>
      </c>
      <c r="BI234" s="21"/>
      <c r="BJ234" s="25">
        <f t="shared" ca="1" si="25"/>
        <v>0.85411500677174068</v>
      </c>
      <c r="BK234" s="24">
        <f t="shared" ca="1" si="26"/>
        <v>53.4655110955024</v>
      </c>
      <c r="BL234" s="23">
        <f t="shared" si="23"/>
        <v>4.3139809340687734</v>
      </c>
      <c r="BM234" s="23">
        <f t="shared" ca="1" si="27"/>
        <v>2.5445786235651835</v>
      </c>
      <c r="BN234" s="22">
        <f t="shared" si="24"/>
        <v>2.6131773793490907</v>
      </c>
      <c r="BO234" s="21"/>
      <c r="BP234" s="2"/>
    </row>
    <row r="235" spans="1:68" x14ac:dyDescent="0.2">
      <c r="A235">
        <v>11.1</v>
      </c>
      <c r="B235">
        <v>2.16</v>
      </c>
      <c r="C235">
        <v>0.35138999999999998</v>
      </c>
      <c r="D235">
        <v>0.11346000000000001</v>
      </c>
      <c r="E235">
        <v>2.82E-3</v>
      </c>
      <c r="F235">
        <v>2.0077799999999999</v>
      </c>
      <c r="G235">
        <v>2.0848499999999999</v>
      </c>
      <c r="H235" s="21"/>
      <c r="I235" s="17">
        <f t="shared" si="21"/>
        <v>36.417322834645667</v>
      </c>
      <c r="J235" s="16">
        <f t="shared" si="22"/>
        <v>-36.11732283464567</v>
      </c>
      <c r="K235" s="10">
        <v>116</v>
      </c>
      <c r="L235" s="16">
        <v>3736.7125984251943</v>
      </c>
      <c r="M235" s="16">
        <v>1474.5078740157448</v>
      </c>
      <c r="N235" s="16">
        <v>15.780839895013123</v>
      </c>
      <c r="O235" s="16">
        <v>62.004947638603682</v>
      </c>
      <c r="P235" s="16">
        <v>62.294719969858285</v>
      </c>
      <c r="Q235" s="16">
        <v>1.55565681353801</v>
      </c>
      <c r="R235" s="16">
        <v>2.4972530806635378</v>
      </c>
      <c r="S235" s="16">
        <v>20.12307855934742</v>
      </c>
      <c r="T235" s="20" t="s">
        <v>122</v>
      </c>
      <c r="U235" s="10">
        <v>5</v>
      </c>
      <c r="V235" s="20" t="s">
        <v>141</v>
      </c>
      <c r="W235" s="10">
        <v>5</v>
      </c>
      <c r="X235" s="20" t="s">
        <v>141</v>
      </c>
      <c r="Y235" s="10">
        <v>5</v>
      </c>
      <c r="Z235" s="20" t="s">
        <v>121</v>
      </c>
      <c r="AA235" s="15">
        <v>5</v>
      </c>
      <c r="AB235" s="11">
        <v>6.57474897174869</v>
      </c>
      <c r="AC235" s="10">
        <v>55.583793297584023</v>
      </c>
      <c r="AD235" s="19">
        <v>37.841457730667287</v>
      </c>
      <c r="AE235" s="12">
        <v>6200.494763860368</v>
      </c>
      <c r="AF235" s="10">
        <v>7080.2959112292747</v>
      </c>
      <c r="AG235" s="10">
        <v>4001</v>
      </c>
      <c r="AH235" s="10">
        <v>89.326052523448368</v>
      </c>
      <c r="AI235" s="10">
        <v>4.0043999054124422</v>
      </c>
      <c r="AJ235" s="10"/>
      <c r="AK235" s="10"/>
      <c r="AL235" s="10"/>
      <c r="AM235" s="10"/>
      <c r="AN235" s="10">
        <v>31.002473819301841</v>
      </c>
      <c r="AO235" s="10">
        <v>13.288008815765519</v>
      </c>
      <c r="AP235" s="10">
        <v>30</v>
      </c>
      <c r="AQ235" s="10">
        <v>114.66</v>
      </c>
      <c r="AR235" s="10"/>
      <c r="AS235" s="10"/>
      <c r="AT235" s="10">
        <v>24.481443052986386</v>
      </c>
      <c r="AU235" s="10">
        <v>1</v>
      </c>
      <c r="AV235" s="16"/>
      <c r="AW235" s="19">
        <v>1062.0443866843912</v>
      </c>
      <c r="AX235" s="1" t="s">
        <v>120</v>
      </c>
      <c r="AY235" s="23">
        <v>36.117322834645698</v>
      </c>
      <c r="AZ235" s="18">
        <v>0</v>
      </c>
      <c r="BA235" s="18">
        <v>100</v>
      </c>
      <c r="BB235" s="18">
        <v>0</v>
      </c>
      <c r="BC235" s="18">
        <v>0</v>
      </c>
      <c r="BD235" s="18">
        <v>100</v>
      </c>
      <c r="BE235" s="18">
        <v>0</v>
      </c>
      <c r="BF235" s="24">
        <v>6.57474897174869</v>
      </c>
      <c r="BG235" s="24">
        <v>55.583793297584023</v>
      </c>
      <c r="BH235" s="24">
        <v>37.841457730667287</v>
      </c>
      <c r="BI235" s="21"/>
      <c r="BJ235" s="25">
        <f t="shared" ca="1" si="25"/>
        <v>0.75396635395527145</v>
      </c>
      <c r="BK235" s="24">
        <f t="shared" ca="1" si="26"/>
        <v>74.957072744484336</v>
      </c>
      <c r="BL235" s="23">
        <f t="shared" si="23"/>
        <v>2.5744670356421384</v>
      </c>
      <c r="BM235" s="23">
        <f t="shared" ca="1" si="27"/>
        <v>2.2811760058084425</v>
      </c>
      <c r="BN235" s="22">
        <f t="shared" si="24"/>
        <v>2.3471454127286129</v>
      </c>
      <c r="BO235" s="21"/>
      <c r="BP235" s="2"/>
    </row>
    <row r="236" spans="1:68" x14ac:dyDescent="0.2">
      <c r="A236">
        <v>11.15</v>
      </c>
      <c r="B236">
        <v>2.11</v>
      </c>
      <c r="C236">
        <v>0.58748999999999996</v>
      </c>
      <c r="D236">
        <v>0.13594999999999999</v>
      </c>
      <c r="E236">
        <v>8.9200000000000008E-3</v>
      </c>
      <c r="F236">
        <v>1.9956</v>
      </c>
      <c r="G236">
        <v>2.0803799999999999</v>
      </c>
      <c r="H236" s="21"/>
      <c r="I236" s="17">
        <f t="shared" si="21"/>
        <v>36.581364829396328</v>
      </c>
      <c r="J236" s="16">
        <f t="shared" si="22"/>
        <v>-36.281364829396331</v>
      </c>
      <c r="K236" s="10">
        <v>116</v>
      </c>
      <c r="L236" s="16">
        <v>3755.7414698162711</v>
      </c>
      <c r="M236" s="16">
        <v>1483.3005249343803</v>
      </c>
      <c r="N236" s="16">
        <v>15.851924759405076</v>
      </c>
      <c r="O236" s="16">
        <v>124.56902361396303</v>
      </c>
      <c r="P236" s="16">
        <v>124.88228891731562</v>
      </c>
      <c r="Q236" s="16">
        <v>1.7155741813799967</v>
      </c>
      <c r="R236" s="16">
        <v>1.3737529927209102</v>
      </c>
      <c r="S236" s="16">
        <v>21.754534955041454</v>
      </c>
      <c r="T236" s="20" t="s">
        <v>125</v>
      </c>
      <c r="U236" s="10">
        <v>8</v>
      </c>
      <c r="V236" s="20" t="s">
        <v>30</v>
      </c>
      <c r="W236" s="10">
        <v>6</v>
      </c>
      <c r="X236" s="20" t="s">
        <v>30</v>
      </c>
      <c r="Y236" s="10">
        <v>6</v>
      </c>
      <c r="Z236" s="20" t="s">
        <v>30</v>
      </c>
      <c r="AA236" s="15">
        <v>6</v>
      </c>
      <c r="AB236" s="11">
        <v>0.85906573393525321</v>
      </c>
      <c r="AC236" s="10">
        <v>23.855111784451466</v>
      </c>
      <c r="AD236" s="19">
        <v>75.28582248161328</v>
      </c>
      <c r="AE236" s="12"/>
      <c r="AF236" s="10"/>
      <c r="AG236" s="10"/>
      <c r="AH236" s="10"/>
      <c r="AI236" s="10"/>
      <c r="AJ236" s="10">
        <v>39.904564574261762</v>
      </c>
      <c r="AK236" s="10">
        <v>43.135249799390159</v>
      </c>
      <c r="AL236" s="10">
        <v>46.190178441743974</v>
      </c>
      <c r="AM236" s="10">
        <v>38.427200280265119</v>
      </c>
      <c r="AN236" s="10">
        <v>31.142255903490756</v>
      </c>
      <c r="AO236" s="10">
        <v>19.931802490459226</v>
      </c>
      <c r="AP236" s="10">
        <v>31.220572229328905</v>
      </c>
      <c r="AQ236" s="10">
        <v>121.03</v>
      </c>
      <c r="AR236" s="10">
        <v>36.700745868437409</v>
      </c>
      <c r="AS236" s="10">
        <v>27.708614460937415</v>
      </c>
      <c r="AT236" s="10">
        <v>4.9640163641985611</v>
      </c>
      <c r="AU236" s="10">
        <v>0.94585567229540857</v>
      </c>
      <c r="AV236" s="16">
        <v>0.81325937006040039</v>
      </c>
      <c r="AW236" s="19">
        <v>312.20572229328906</v>
      </c>
      <c r="AX236" s="1" t="s">
        <v>120</v>
      </c>
      <c r="AY236" s="23">
        <v>36.281364829396303</v>
      </c>
      <c r="AZ236" s="18">
        <v>0</v>
      </c>
      <c r="BA236" s="18">
        <v>0</v>
      </c>
      <c r="BB236" s="18">
        <v>100</v>
      </c>
      <c r="BC236" s="18">
        <v>0</v>
      </c>
      <c r="BD236" s="18">
        <v>0</v>
      </c>
      <c r="BE236" s="18">
        <v>100</v>
      </c>
      <c r="BF236" s="24">
        <v>0.85906573393525321</v>
      </c>
      <c r="BG236" s="24">
        <v>23.855111784451466</v>
      </c>
      <c r="BH236" s="24">
        <v>75.28582248161328</v>
      </c>
      <c r="BI236" s="21"/>
      <c r="BJ236" s="25">
        <f t="shared" ca="1" si="25"/>
        <v>0.60608683851472955</v>
      </c>
      <c r="BK236" s="24">
        <f t="shared" ca="1" si="26"/>
        <v>144.08639701182057</v>
      </c>
      <c r="BL236" s="23">
        <f t="shared" si="23"/>
        <v>1.3947256584197754</v>
      </c>
      <c r="BM236" s="23">
        <f t="shared" ca="1" si="27"/>
        <v>1.892495533395343</v>
      </c>
      <c r="BN236" s="22">
        <f t="shared" si="24"/>
        <v>1.9495054183776472</v>
      </c>
      <c r="BO236" s="21"/>
      <c r="BP236" s="2"/>
    </row>
    <row r="237" spans="1:68" x14ac:dyDescent="0.2">
      <c r="A237">
        <v>11.2</v>
      </c>
      <c r="B237">
        <v>2.11</v>
      </c>
      <c r="C237">
        <v>0.52598999999999996</v>
      </c>
      <c r="D237">
        <v>0.17465</v>
      </c>
      <c r="E237">
        <v>1.1999999999999999E-3</v>
      </c>
      <c r="F237">
        <v>2.0058500000000001</v>
      </c>
      <c r="G237">
        <v>2.08853</v>
      </c>
      <c r="H237" s="21"/>
      <c r="I237" s="17">
        <f t="shared" si="21"/>
        <v>36.745406824146976</v>
      </c>
      <c r="J237" s="16">
        <f t="shared" si="22"/>
        <v>-36.445406824146978</v>
      </c>
      <c r="K237" s="10">
        <v>116</v>
      </c>
      <c r="L237" s="16">
        <v>3774.7703412073461</v>
      </c>
      <c r="M237" s="16">
        <v>1492.0931758530151</v>
      </c>
      <c r="N237" s="16">
        <v>15.923009623797023</v>
      </c>
      <c r="O237" s="16">
        <v>108.27215503080079</v>
      </c>
      <c r="P237" s="16">
        <v>108.55568824487527</v>
      </c>
      <c r="Q237" s="16">
        <v>1.9907543563682084</v>
      </c>
      <c r="R237" s="16">
        <v>1.8338554050503095</v>
      </c>
      <c r="S237" s="16">
        <v>19.689806532949987</v>
      </c>
      <c r="T237" s="20" t="s">
        <v>125</v>
      </c>
      <c r="U237" s="10">
        <v>7</v>
      </c>
      <c r="V237" s="20" t="s">
        <v>141</v>
      </c>
      <c r="W237" s="10">
        <v>5</v>
      </c>
      <c r="X237" s="20" t="s">
        <v>30</v>
      </c>
      <c r="Y237" s="10">
        <v>6</v>
      </c>
      <c r="Z237" s="20" t="s">
        <v>121</v>
      </c>
      <c r="AA237" s="15">
        <v>5</v>
      </c>
      <c r="AB237" s="11">
        <v>1.3277420134668034</v>
      </c>
      <c r="AC237" s="10">
        <v>33.487893898414796</v>
      </c>
      <c r="AD237" s="19">
        <v>65.1843640881184</v>
      </c>
      <c r="AE237" s="12"/>
      <c r="AF237" s="10"/>
      <c r="AG237" s="10"/>
      <c r="AH237" s="10"/>
      <c r="AI237" s="10"/>
      <c r="AJ237" s="10">
        <v>39.066916598346509</v>
      </c>
      <c r="AK237" s="10">
        <v>42.398690050219109</v>
      </c>
      <c r="AL237" s="10">
        <v>45.361570461916848</v>
      </c>
      <c r="AM237" s="10">
        <v>39.141676618365643</v>
      </c>
      <c r="AN237" s="10">
        <v>36.090718343600265</v>
      </c>
      <c r="AO237" s="10">
        <v>17.910595622596212</v>
      </c>
      <c r="AP237" s="10">
        <v>27.138922061218818</v>
      </c>
      <c r="AQ237" s="10">
        <v>117.845</v>
      </c>
      <c r="AR237" s="10">
        <v>31.75655714938096</v>
      </c>
      <c r="AS237" s="10">
        <v>22.878951668285346</v>
      </c>
      <c r="AT237" s="10">
        <v>4.4197511753951266</v>
      </c>
      <c r="AU237" s="10">
        <v>0.88719580900778539</v>
      </c>
      <c r="AV237" s="16">
        <v>0.60909071767923206</v>
      </c>
      <c r="AW237" s="19">
        <v>271.38922061218818</v>
      </c>
      <c r="AX237" s="1" t="s">
        <v>120</v>
      </c>
      <c r="AY237" s="23">
        <v>36.445406824147</v>
      </c>
      <c r="AZ237" s="18">
        <v>0</v>
      </c>
      <c r="BA237" s="18">
        <v>0</v>
      </c>
      <c r="BB237" s="18">
        <v>100</v>
      </c>
      <c r="BC237" s="18">
        <v>0</v>
      </c>
      <c r="BD237" s="18">
        <v>100</v>
      </c>
      <c r="BE237" s="18">
        <v>0</v>
      </c>
      <c r="BF237" s="24">
        <v>1.3277420134668034</v>
      </c>
      <c r="BG237" s="24">
        <v>33.487893898414796</v>
      </c>
      <c r="BH237" s="24">
        <v>65.1843640881184</v>
      </c>
      <c r="BI237" s="21"/>
      <c r="BJ237" s="25">
        <f t="shared" ca="1" si="25"/>
        <v>0.65599320500346048</v>
      </c>
      <c r="BK237" s="24">
        <f t="shared" ca="1" si="26"/>
        <v>126.70526742351467</v>
      </c>
      <c r="BL237" s="23">
        <f t="shared" si="23"/>
        <v>1.8663035775323762</v>
      </c>
      <c r="BM237" s="23">
        <f t="shared" ca="1" si="27"/>
        <v>2.0229381106653741</v>
      </c>
      <c r="BN237" s="22">
        <f t="shared" si="24"/>
        <v>2.0810957900563309</v>
      </c>
      <c r="BO237" s="21"/>
      <c r="BP237" s="2"/>
    </row>
    <row r="238" spans="1:68" x14ac:dyDescent="0.2">
      <c r="A238">
        <v>11.25</v>
      </c>
      <c r="B238">
        <v>2.11</v>
      </c>
      <c r="C238">
        <v>0.32485000000000003</v>
      </c>
      <c r="D238">
        <v>0.16120000000000001</v>
      </c>
      <c r="E238">
        <v>1.2E-4</v>
      </c>
      <c r="F238">
        <v>2.0052500000000002</v>
      </c>
      <c r="G238">
        <v>2.09118</v>
      </c>
      <c r="H238" s="21"/>
      <c r="I238" s="17">
        <f t="shared" si="21"/>
        <v>36.909448818897637</v>
      </c>
      <c r="J238" s="16">
        <f t="shared" si="22"/>
        <v>-36.60944881889764</v>
      </c>
      <c r="K238" s="10">
        <v>116</v>
      </c>
      <c r="L238" s="16">
        <v>3793.7992125984229</v>
      </c>
      <c r="M238" s="16">
        <v>1500.8858267716505</v>
      </c>
      <c r="N238" s="16">
        <v>15.994094488188974</v>
      </c>
      <c r="O238" s="16">
        <v>54.972120123203283</v>
      </c>
      <c r="P238" s="16">
        <v>55.251493925824349</v>
      </c>
      <c r="Q238" s="16">
        <v>1.8951168020118401</v>
      </c>
      <c r="R238" s="16">
        <v>3.4299829151335746</v>
      </c>
      <c r="S238" s="16">
        <v>19.400958515351697</v>
      </c>
      <c r="T238" s="20" t="s">
        <v>122</v>
      </c>
      <c r="U238" s="10">
        <v>5</v>
      </c>
      <c r="V238" s="20" t="s">
        <v>141</v>
      </c>
      <c r="W238" s="10">
        <v>5</v>
      </c>
      <c r="X238" s="20" t="s">
        <v>141</v>
      </c>
      <c r="Y238" s="10">
        <v>5</v>
      </c>
      <c r="Z238" s="20" t="s">
        <v>121</v>
      </c>
      <c r="AA238" s="15">
        <v>5</v>
      </c>
      <c r="AB238" s="11">
        <v>19.980195119197369</v>
      </c>
      <c r="AC238" s="10">
        <v>62.534842438472161</v>
      </c>
      <c r="AD238" s="19">
        <v>17.48496244233047</v>
      </c>
      <c r="AE238" s="12">
        <v>5497.2120123203285</v>
      </c>
      <c r="AF238" s="10">
        <v>6248.3230463915625</v>
      </c>
      <c r="AG238" s="10">
        <v>3683.4329283882898</v>
      </c>
      <c r="AH238" s="10">
        <v>70.08405998734743</v>
      </c>
      <c r="AI238" s="10">
        <v>2.9154664170129161</v>
      </c>
      <c r="AJ238" s="10"/>
      <c r="AK238" s="10"/>
      <c r="AL238" s="10"/>
      <c r="AM238" s="10"/>
      <c r="AN238" s="10">
        <v>27.486060061601641</v>
      </c>
      <c r="AO238" s="10">
        <v>12.497501011208362</v>
      </c>
      <c r="AP238" s="10">
        <v>27.625746962912174</v>
      </c>
      <c r="AQ238" s="10">
        <v>114.66</v>
      </c>
      <c r="AR238" s="10"/>
      <c r="AS238" s="10"/>
      <c r="AT238" s="10">
        <v>21.07138453891395</v>
      </c>
      <c r="AU238" s="10">
        <v>1</v>
      </c>
      <c r="AV238" s="16"/>
      <c r="AW238" s="19">
        <v>937.24845695873432</v>
      </c>
      <c r="AX238" s="1" t="s">
        <v>120</v>
      </c>
      <c r="AY238" s="23">
        <v>36.609448818897597</v>
      </c>
      <c r="AZ238" s="18">
        <v>0</v>
      </c>
      <c r="BA238" s="18">
        <v>100</v>
      </c>
      <c r="BB238" s="18">
        <v>0</v>
      </c>
      <c r="BC238" s="18">
        <v>0</v>
      </c>
      <c r="BD238" s="18">
        <v>100</v>
      </c>
      <c r="BE238" s="18">
        <v>0</v>
      </c>
      <c r="BF238" s="24">
        <v>19.980195119197369</v>
      </c>
      <c r="BG238" s="24">
        <v>62.534842438472161</v>
      </c>
      <c r="BH238" s="24">
        <v>17.48496244233047</v>
      </c>
      <c r="BI238" s="21"/>
      <c r="BJ238" s="25">
        <f t="shared" ca="1" si="25"/>
        <v>0.80678588961090669</v>
      </c>
      <c r="BK238" s="24">
        <f t="shared" ca="1" si="26"/>
        <v>66.508066721609268</v>
      </c>
      <c r="BL238" s="23">
        <f t="shared" si="23"/>
        <v>3.5519280507739168</v>
      </c>
      <c r="BM238" s="23">
        <f t="shared" ca="1" si="27"/>
        <v>2.4181741738112983</v>
      </c>
      <c r="BN238" s="22">
        <f t="shared" si="24"/>
        <v>2.480710597024129</v>
      </c>
      <c r="BO238" s="21"/>
      <c r="BP238" s="2"/>
    </row>
    <row r="239" spans="1:68" x14ac:dyDescent="0.2">
      <c r="A239">
        <v>11.3</v>
      </c>
      <c r="B239">
        <v>2.16</v>
      </c>
      <c r="C239">
        <v>0.22217999999999999</v>
      </c>
      <c r="D239">
        <v>5.7169999999999999E-2</v>
      </c>
      <c r="E239">
        <v>-3.8999999999999999E-4</v>
      </c>
      <c r="F239">
        <v>2.00515</v>
      </c>
      <c r="G239">
        <v>2.0894499999999998</v>
      </c>
      <c r="H239" s="21"/>
      <c r="I239" s="17">
        <f t="shared" si="21"/>
        <v>37.073490813648291</v>
      </c>
      <c r="J239" s="16">
        <f t="shared" si="22"/>
        <v>-36.773490813648294</v>
      </c>
      <c r="K239" s="10">
        <v>116</v>
      </c>
      <c r="L239" s="16">
        <v>3812.8280839894987</v>
      </c>
      <c r="M239" s="16">
        <v>1509.6784776902855</v>
      </c>
      <c r="N239" s="16">
        <v>16.065179352580927</v>
      </c>
      <c r="O239" s="16">
        <v>27.765624229979458</v>
      </c>
      <c r="P239" s="16">
        <v>28.043033866080854</v>
      </c>
      <c r="Q239" s="16">
        <v>1.1554012050086444</v>
      </c>
      <c r="R239" s="16">
        <v>4.1201005944158817</v>
      </c>
      <c r="S239" s="16">
        <v>19.264558062596951</v>
      </c>
      <c r="T239" s="20" t="s">
        <v>122</v>
      </c>
      <c r="U239" s="10">
        <v>4</v>
      </c>
      <c r="V239" s="20" t="s">
        <v>143</v>
      </c>
      <c r="W239" s="10">
        <v>4</v>
      </c>
      <c r="X239" s="20" t="s">
        <v>143</v>
      </c>
      <c r="Y239" s="10">
        <v>4</v>
      </c>
      <c r="Z239" s="20" t="s">
        <v>123</v>
      </c>
      <c r="AA239" s="15">
        <v>4</v>
      </c>
      <c r="AB239" s="11">
        <v>54.21860309883769</v>
      </c>
      <c r="AC239" s="10">
        <v>41.94823496088091</v>
      </c>
      <c r="AD239" s="19">
        <v>3.8331619402813999</v>
      </c>
      <c r="AE239" s="12">
        <v>2776.5624229979458</v>
      </c>
      <c r="AF239" s="10">
        <v>3046.2083998693238</v>
      </c>
      <c r="AG239" s="10">
        <v>1869.5355910720571</v>
      </c>
      <c r="AH239" s="10">
        <v>65.815790606043919</v>
      </c>
      <c r="AI239" s="10">
        <v>2.4271252050382834</v>
      </c>
      <c r="AJ239" s="10"/>
      <c r="AK239" s="10"/>
      <c r="AL239" s="10"/>
      <c r="AM239" s="10"/>
      <c r="AN239" s="10">
        <v>18.510416153319639</v>
      </c>
      <c r="AO239" s="10">
        <v>7.182448028900736</v>
      </c>
      <c r="AP239" s="10">
        <v>14.086749137504398</v>
      </c>
      <c r="AQ239" s="10">
        <v>114.66</v>
      </c>
      <c r="AR239" s="10"/>
      <c r="AS239" s="10"/>
      <c r="AT239" s="10">
        <v>9.8493400286262549</v>
      </c>
      <c r="AU239" s="10">
        <v>1</v>
      </c>
      <c r="AV239" s="16"/>
      <c r="AW239" s="19">
        <v>456.93125998039858</v>
      </c>
      <c r="AX239" s="1" t="s">
        <v>120</v>
      </c>
      <c r="AY239" s="23">
        <v>36.773490813648301</v>
      </c>
      <c r="AZ239" s="18">
        <v>100</v>
      </c>
      <c r="BA239" s="18">
        <v>0</v>
      </c>
      <c r="BB239" s="18">
        <v>0</v>
      </c>
      <c r="BC239" s="18">
        <v>0</v>
      </c>
      <c r="BD239" s="18">
        <v>100</v>
      </c>
      <c r="BE239" s="18">
        <v>0</v>
      </c>
      <c r="BF239" s="24">
        <v>54.21860309883769</v>
      </c>
      <c r="BG239" s="24">
        <v>41.94823496088091</v>
      </c>
      <c r="BH239" s="24">
        <v>3.8331619402813999</v>
      </c>
      <c r="BI239" s="21"/>
      <c r="BJ239" s="25">
        <f t="shared" ca="1" si="25"/>
        <v>0.91207313307110816</v>
      </c>
      <c r="BK239" s="24">
        <f t="shared" ca="1" si="26"/>
        <v>33.607020691315462</v>
      </c>
      <c r="BL239" s="23">
        <f t="shared" si="23"/>
        <v>4.4206221492493407</v>
      </c>
      <c r="BM239" s="23">
        <f t="shared" ca="1" si="27"/>
        <v>2.6939733835523803</v>
      </c>
      <c r="BN239" s="22">
        <f t="shared" si="24"/>
        <v>2.7493753135748773</v>
      </c>
      <c r="BO239" s="21"/>
      <c r="BP239" s="2"/>
    </row>
    <row r="240" spans="1:68" x14ac:dyDescent="0.2">
      <c r="A240">
        <v>11.35</v>
      </c>
      <c r="B240">
        <v>0.19</v>
      </c>
      <c r="C240">
        <v>0.20219000000000001</v>
      </c>
      <c r="D240">
        <v>-3.3649999999999999E-2</v>
      </c>
      <c r="E240">
        <v>2.0899999999999998E-2</v>
      </c>
      <c r="F240">
        <v>2.0065</v>
      </c>
      <c r="G240">
        <v>2.0936300000000001</v>
      </c>
      <c r="H240" s="21"/>
      <c r="I240" s="17">
        <f t="shared" si="21"/>
        <v>37.237532808398946</v>
      </c>
      <c r="J240" s="16">
        <f t="shared" si="22"/>
        <v>-36.937532808398949</v>
      </c>
      <c r="K240" s="10">
        <v>116</v>
      </c>
      <c r="L240" s="16">
        <v>3831.8569553805746</v>
      </c>
      <c r="M240" s="16">
        <v>1518.4711286089205</v>
      </c>
      <c r="N240" s="16">
        <v>16.136264216972876</v>
      </c>
      <c r="O240" s="16">
        <v>22.468479466119096</v>
      </c>
      <c r="P240" s="16">
        <v>22.827883426149391</v>
      </c>
      <c r="Q240" s="16">
        <v>0.50961661864095975</v>
      </c>
      <c r="R240" s="16">
        <v>2.2324304409982783</v>
      </c>
      <c r="S240" s="16">
        <v>24.958608335437283</v>
      </c>
      <c r="T240" s="20" t="s">
        <v>122</v>
      </c>
      <c r="U240" s="10">
        <v>4</v>
      </c>
      <c r="V240" s="20" t="s">
        <v>143</v>
      </c>
      <c r="W240" s="10">
        <v>4</v>
      </c>
      <c r="X240" s="20" t="s">
        <v>143</v>
      </c>
      <c r="Y240" s="10">
        <v>4</v>
      </c>
      <c r="Z240" s="20" t="s">
        <v>121</v>
      </c>
      <c r="AA240" s="15">
        <v>5</v>
      </c>
      <c r="AB240" s="11">
        <v>19.100563485915487</v>
      </c>
      <c r="AC240" s="10">
        <v>62.606574175605061</v>
      </c>
      <c r="AD240" s="19">
        <v>18.292862338479456</v>
      </c>
      <c r="AE240" s="12">
        <v>2246.8479466119097</v>
      </c>
      <c r="AF240" s="10">
        <v>2431.5419439132056</v>
      </c>
      <c r="AG240" s="10">
        <v>1521.8588950766261</v>
      </c>
      <c r="AH240" s="10">
        <v>181.4882218655535</v>
      </c>
      <c r="AI240" s="10">
        <v>4.4794228820532878</v>
      </c>
      <c r="AJ240" s="10"/>
      <c r="AK240" s="10"/>
      <c r="AL240" s="10"/>
      <c r="AM240" s="10"/>
      <c r="AN240" s="10">
        <v>14.978986310746064</v>
      </c>
      <c r="AO240" s="10">
        <v>5.5844026508319287</v>
      </c>
      <c r="AP240" s="10">
        <v>11.653012265536383</v>
      </c>
      <c r="AQ240" s="10">
        <v>114.66</v>
      </c>
      <c r="AR240" s="10"/>
      <c r="AS240" s="10"/>
      <c r="AT240" s="10">
        <v>7.7262576788689499</v>
      </c>
      <c r="AU240" s="10">
        <v>1</v>
      </c>
      <c r="AV240" s="16"/>
      <c r="AW240" s="19">
        <v>364.73129158698089</v>
      </c>
      <c r="AX240" s="1" t="s">
        <v>120</v>
      </c>
      <c r="AY240" s="23">
        <v>36.937532808398899</v>
      </c>
      <c r="AZ240" s="18">
        <v>100</v>
      </c>
      <c r="BA240" s="18">
        <v>0</v>
      </c>
      <c r="BB240" s="18">
        <v>0</v>
      </c>
      <c r="BC240" s="18">
        <v>0</v>
      </c>
      <c r="BD240" s="18">
        <v>100</v>
      </c>
      <c r="BE240" s="18">
        <v>0</v>
      </c>
      <c r="BF240" s="24">
        <v>19.100563485915487</v>
      </c>
      <c r="BG240" s="24">
        <v>62.606574175605061</v>
      </c>
      <c r="BH240" s="24">
        <v>18.292862338479456</v>
      </c>
      <c r="BI240" s="21"/>
      <c r="BJ240" s="25">
        <f t="shared" ca="1" si="25"/>
        <v>0.87758530001271307</v>
      </c>
      <c r="BK240" s="24">
        <f t="shared" ca="1" si="26"/>
        <v>26.440923029181427</v>
      </c>
      <c r="BL240" s="23">
        <f t="shared" si="23"/>
        <v>2.43696306680553</v>
      </c>
      <c r="BM240" s="23">
        <f t="shared" ca="1" si="27"/>
        <v>2.6029088753968841</v>
      </c>
      <c r="BN240" s="22">
        <f t="shared" si="24"/>
        <v>2.6508772763452919</v>
      </c>
      <c r="BO240" s="21"/>
      <c r="BP240" s="2"/>
    </row>
    <row r="241" spans="1:68" x14ac:dyDescent="0.2">
      <c r="A241">
        <v>11.4</v>
      </c>
      <c r="B241">
        <v>2.11</v>
      </c>
      <c r="C241">
        <v>0.20324</v>
      </c>
      <c r="D241">
        <v>-6.0170000000000001E-2</v>
      </c>
      <c r="E241">
        <v>5.008E-2</v>
      </c>
      <c r="F241">
        <v>2.0017299999999998</v>
      </c>
      <c r="G241">
        <v>2.0880999999999998</v>
      </c>
      <c r="H241" s="21"/>
      <c r="I241" s="17">
        <f t="shared" si="21"/>
        <v>37.401574803149607</v>
      </c>
      <c r="J241" s="16">
        <f t="shared" si="22"/>
        <v>-37.10157480314961</v>
      </c>
      <c r="K241" s="10">
        <v>116</v>
      </c>
      <c r="L241" s="16">
        <v>3850.8858267716514</v>
      </c>
      <c r="M241" s="16">
        <v>1527.2637795275559</v>
      </c>
      <c r="N241" s="16">
        <v>16.207349081364828</v>
      </c>
      <c r="O241" s="16">
        <v>22.74671868583162</v>
      </c>
      <c r="P241" s="16">
        <v>23.218503781242159</v>
      </c>
      <c r="Q241" s="16">
        <v>0.32104353748624714</v>
      </c>
      <c r="R241" s="16">
        <v>1.3827055374068196</v>
      </c>
      <c r="S241" s="16">
        <v>32.762853847953998</v>
      </c>
      <c r="T241" s="20" t="s">
        <v>122</v>
      </c>
      <c r="U241" s="10">
        <v>4</v>
      </c>
      <c r="V241" s="20" t="s">
        <v>141</v>
      </c>
      <c r="W241" s="10">
        <v>5</v>
      </c>
      <c r="X241" s="20" t="s">
        <v>141</v>
      </c>
      <c r="Y241" s="10">
        <v>5</v>
      </c>
      <c r="Z241" s="20" t="s">
        <v>121</v>
      </c>
      <c r="AA241" s="15">
        <v>5</v>
      </c>
      <c r="AB241" s="11">
        <v>8.6339594926762828</v>
      </c>
      <c r="AC241" s="10">
        <v>58.431484381796409</v>
      </c>
      <c r="AD241" s="19">
        <v>32.934556125527308</v>
      </c>
      <c r="AE241" s="12">
        <v>2274.671868583162</v>
      </c>
      <c r="AF241" s="10">
        <v>2476.3779344305271</v>
      </c>
      <c r="AG241" s="10">
        <v>1547.9002520828108</v>
      </c>
      <c r="AH241" s="10">
        <v>340.57038376983434</v>
      </c>
      <c r="AI241" s="10">
        <v>7.2321978392842734</v>
      </c>
      <c r="AJ241" s="10"/>
      <c r="AK241" s="10"/>
      <c r="AL241" s="10"/>
      <c r="AM241" s="10"/>
      <c r="AN241" s="10">
        <v>15.164479123887746</v>
      </c>
      <c r="AO241" s="10">
        <v>5.3698079441525479</v>
      </c>
      <c r="AP241" s="10">
        <v>11.835301764579674</v>
      </c>
      <c r="AQ241" s="10">
        <v>114.66</v>
      </c>
      <c r="AR241" s="10"/>
      <c r="AS241" s="10"/>
      <c r="AT241" s="10">
        <v>7.827992485585642</v>
      </c>
      <c r="AU241" s="10">
        <v>1</v>
      </c>
      <c r="AV241" s="16"/>
      <c r="AW241" s="19">
        <v>371.45669016457907</v>
      </c>
      <c r="AX241" s="1" t="s">
        <v>120</v>
      </c>
      <c r="AY241" s="23">
        <v>37.101574803149603</v>
      </c>
      <c r="AZ241" s="18">
        <v>100</v>
      </c>
      <c r="BA241" s="18">
        <v>0</v>
      </c>
      <c r="BB241" s="18">
        <v>0</v>
      </c>
      <c r="BC241" s="18">
        <v>0</v>
      </c>
      <c r="BD241" s="18">
        <v>100</v>
      </c>
      <c r="BE241" s="18">
        <v>0</v>
      </c>
      <c r="BF241" s="24">
        <v>8.6339594926762828</v>
      </c>
      <c r="BG241" s="24">
        <v>58.431484381796409</v>
      </c>
      <c r="BH241" s="24">
        <v>32.934556125527308</v>
      </c>
      <c r="BI241" s="21"/>
      <c r="BJ241" s="25">
        <f t="shared" ca="1" si="25"/>
        <v>0.83112427672456501</v>
      </c>
      <c r="BK241" s="24">
        <f t="shared" ca="1" si="26"/>
        <v>26.381680296122784</v>
      </c>
      <c r="BL241" s="23">
        <f t="shared" si="23"/>
        <v>1.5077378469851153</v>
      </c>
      <c r="BM241" s="23">
        <f t="shared" ca="1" si="27"/>
        <v>2.4804186711003036</v>
      </c>
      <c r="BN241" s="22">
        <f t="shared" si="24"/>
        <v>2.5271000707242641</v>
      </c>
      <c r="BO241" s="21"/>
      <c r="BP241" s="2"/>
    </row>
    <row r="242" spans="1:68" x14ac:dyDescent="0.2">
      <c r="A242">
        <v>11.45</v>
      </c>
      <c r="B242">
        <v>2.0699999999999998</v>
      </c>
      <c r="C242">
        <v>0.19386999999999999</v>
      </c>
      <c r="D242">
        <v>-6.2820000000000001E-2</v>
      </c>
      <c r="E242">
        <v>0.19800999999999999</v>
      </c>
      <c r="F242">
        <v>2.0089299999999999</v>
      </c>
      <c r="G242">
        <v>2.0935000000000001</v>
      </c>
      <c r="H242" s="21"/>
      <c r="I242" s="17">
        <f t="shared" si="21"/>
        <v>37.565616797900262</v>
      </c>
      <c r="J242" s="16">
        <f t="shared" si="22"/>
        <v>-37.265616797900265</v>
      </c>
      <c r="K242" s="10">
        <v>116</v>
      </c>
      <c r="L242" s="16">
        <v>3869.9146981627273</v>
      </c>
      <c r="M242" s="16">
        <v>1536.0564304461909</v>
      </c>
      <c r="N242" s="16">
        <v>16.278433945756781</v>
      </c>
      <c r="O242" s="16">
        <v>20.263764887063648</v>
      </c>
      <c r="P242" s="16">
        <v>21.30527381238505</v>
      </c>
      <c r="Q242" s="16">
        <v>0.30220045056844969</v>
      </c>
      <c r="R242" s="16">
        <v>1.418430259238332</v>
      </c>
      <c r="S242" s="16">
        <v>72.327008702875105</v>
      </c>
      <c r="T242" s="20" t="s">
        <v>122</v>
      </c>
      <c r="U242" s="10">
        <v>4</v>
      </c>
      <c r="V242" s="20" t="s">
        <v>141</v>
      </c>
      <c r="W242" s="10">
        <v>5</v>
      </c>
      <c r="X242" s="20" t="s">
        <v>141</v>
      </c>
      <c r="Y242" s="10">
        <v>5</v>
      </c>
      <c r="Z242" s="20" t="s">
        <v>121</v>
      </c>
      <c r="AA242" s="15">
        <v>5</v>
      </c>
      <c r="AB242" s="11">
        <v>10.943006675590681</v>
      </c>
      <c r="AC242" s="10">
        <v>60.483471468276434</v>
      </c>
      <c r="AD242" s="19">
        <v>28.573521856132885</v>
      </c>
      <c r="AE242" s="12">
        <v>2026.3764887063649</v>
      </c>
      <c r="AF242" s="10">
        <v>2250.1727103655103</v>
      </c>
      <c r="AG242" s="10">
        <v>1420.3515874923366</v>
      </c>
      <c r="AH242" s="10">
        <v>1152.9992521464342</v>
      </c>
      <c r="AI242" s="10">
        <v>7.0500470043340693</v>
      </c>
      <c r="AJ242" s="10"/>
      <c r="AK242" s="10"/>
      <c r="AL242" s="10"/>
      <c r="AM242" s="10"/>
      <c r="AN242" s="10">
        <v>13.509176591375764</v>
      </c>
      <c r="AO242" s="10">
        <v>5.0194983222157257</v>
      </c>
      <c r="AP242" s="10">
        <v>10.942461112446356</v>
      </c>
      <c r="AQ242" s="10">
        <v>114.66</v>
      </c>
      <c r="AR242" s="10"/>
      <c r="AS242" s="10"/>
      <c r="AT242" s="10">
        <v>7.0361305211740799</v>
      </c>
      <c r="AU242" s="10">
        <v>1</v>
      </c>
      <c r="AV242" s="16"/>
      <c r="AW242" s="19">
        <v>337.52590655482652</v>
      </c>
      <c r="AX242" s="1" t="s">
        <v>120</v>
      </c>
      <c r="AY242" s="23">
        <v>37.2656167979003</v>
      </c>
      <c r="AZ242" s="18">
        <v>100</v>
      </c>
      <c r="BA242" s="18">
        <v>0</v>
      </c>
      <c r="BB242" s="18">
        <v>0</v>
      </c>
      <c r="BC242" s="18">
        <v>0</v>
      </c>
      <c r="BD242" s="18">
        <v>100</v>
      </c>
      <c r="BE242" s="18">
        <v>0</v>
      </c>
      <c r="BF242" s="24">
        <v>10.943006675590681</v>
      </c>
      <c r="BG242" s="24">
        <v>60.483471468276434</v>
      </c>
      <c r="BH242" s="24">
        <v>28.573521856132885</v>
      </c>
      <c r="BI242" s="21"/>
      <c r="BJ242" s="25">
        <f t="shared" ca="1" si="25"/>
        <v>0.84739626429339865</v>
      </c>
      <c r="BK242" s="24">
        <f t="shared" ca="1" si="26"/>
        <v>24.010759632924579</v>
      </c>
      <c r="BL242" s="23">
        <f t="shared" si="23"/>
        <v>1.5601213905872766</v>
      </c>
      <c r="BM242" s="23">
        <f t="shared" ca="1" si="27"/>
        <v>2.5225820386068247</v>
      </c>
      <c r="BN242" s="22">
        <f t="shared" si="24"/>
        <v>2.5645585641583732</v>
      </c>
      <c r="BO242" s="21"/>
      <c r="BP242" s="2"/>
    </row>
    <row r="243" spans="1:68" x14ac:dyDescent="0.2">
      <c r="A243">
        <v>11.5</v>
      </c>
      <c r="B243">
        <v>2.11</v>
      </c>
      <c r="C243">
        <v>0.18273</v>
      </c>
      <c r="D243">
        <v>-6.2640000000000001E-2</v>
      </c>
      <c r="E243">
        <v>0.27206000000000002</v>
      </c>
      <c r="F243">
        <v>2.0087999999999999</v>
      </c>
      <c r="G243">
        <v>2.0922499999999999</v>
      </c>
      <c r="H243" s="21"/>
      <c r="I243" s="17">
        <f t="shared" si="21"/>
        <v>37.729658792650916</v>
      </c>
      <c r="J243" s="16">
        <f t="shared" si="22"/>
        <v>-37.429658792650919</v>
      </c>
      <c r="K243" s="10">
        <v>116</v>
      </c>
      <c r="L243" s="16">
        <v>3888.9435695538032</v>
      </c>
      <c r="M243" s="16">
        <v>1544.8490813648259</v>
      </c>
      <c r="N243" s="16">
        <v>16.34951881014873</v>
      </c>
      <c r="O243" s="16">
        <v>17.311779260780288</v>
      </c>
      <c r="P243" s="16">
        <v>18.638477462143733</v>
      </c>
      <c r="Q243" s="16">
        <v>0.30348035835909254</v>
      </c>
      <c r="R243" s="16">
        <v>1.6282465076639756</v>
      </c>
      <c r="S243" s="16">
        <v>92.131819539128117</v>
      </c>
      <c r="T243" s="20" t="s">
        <v>122</v>
      </c>
      <c r="U243" s="10">
        <v>4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123</v>
      </c>
      <c r="AA243" s="15">
        <v>4</v>
      </c>
      <c r="AB243" s="11">
        <v>16.703732021029715</v>
      </c>
      <c r="AC243" s="10">
        <v>62.562659887184864</v>
      </c>
      <c r="AD243" s="19">
        <v>20.733608091785417</v>
      </c>
      <c r="AE243" s="12">
        <v>1731.1779260780288</v>
      </c>
      <c r="AF243" s="10">
        <v>1935.3126179023504</v>
      </c>
      <c r="AG243" s="10">
        <v>1242.5651641429156</v>
      </c>
      <c r="AH243" s="10">
        <v>1558.9501864247186</v>
      </c>
      <c r="AI243" s="10">
        <v>6.1415762004899808</v>
      </c>
      <c r="AJ243" s="10"/>
      <c r="AK243" s="10"/>
      <c r="AL243" s="10"/>
      <c r="AM243" s="10"/>
      <c r="AN243" s="10">
        <v>11.541186173853525</v>
      </c>
      <c r="AO243" s="10">
        <v>4.570715495080508</v>
      </c>
      <c r="AP243" s="10">
        <v>9.697956149000408</v>
      </c>
      <c r="AQ243" s="10">
        <v>114.66</v>
      </c>
      <c r="AR243" s="10"/>
      <c r="AS243" s="10"/>
      <c r="AT243" s="10">
        <v>5.9700185635888143</v>
      </c>
      <c r="AU243" s="10">
        <v>1</v>
      </c>
      <c r="AV243" s="16"/>
      <c r="AW243" s="19">
        <v>290.29689268535259</v>
      </c>
      <c r="AX243" s="1" t="s">
        <v>120</v>
      </c>
      <c r="AY243" s="23">
        <v>37.429658792650898</v>
      </c>
      <c r="AZ243" s="18">
        <v>100</v>
      </c>
      <c r="BA243" s="18">
        <v>0</v>
      </c>
      <c r="BB243" s="18">
        <v>0</v>
      </c>
      <c r="BC243" s="18">
        <v>0</v>
      </c>
      <c r="BD243" s="18">
        <v>100</v>
      </c>
      <c r="BE243" s="18">
        <v>0</v>
      </c>
      <c r="BF243" s="24">
        <v>16.703732021029715</v>
      </c>
      <c r="BG243" s="24">
        <v>62.562659887184864</v>
      </c>
      <c r="BH243" s="24">
        <v>20.733608091785417</v>
      </c>
      <c r="BI243" s="21"/>
      <c r="BJ243" s="25">
        <f t="shared" ca="1" si="25"/>
        <v>0.88137802427066714</v>
      </c>
      <c r="BK243" s="24">
        <f t="shared" ca="1" si="26"/>
        <v>20.816126886305771</v>
      </c>
      <c r="BL243" s="23">
        <f t="shared" si="23"/>
        <v>1.8179001746150174</v>
      </c>
      <c r="BM243" s="23">
        <f t="shared" ca="1" si="27"/>
        <v>2.6112277483927024</v>
      </c>
      <c r="BN243" s="22">
        <f t="shared" si="24"/>
        <v>2.6457479638740735</v>
      </c>
      <c r="BO243" s="21"/>
      <c r="BP243" s="2"/>
    </row>
    <row r="244" spans="1:68" x14ac:dyDescent="0.2">
      <c r="A244">
        <v>11.55</v>
      </c>
      <c r="B244">
        <v>2.11</v>
      </c>
      <c r="C244">
        <v>0.17230000000000001</v>
      </c>
      <c r="D244">
        <v>-6.3250000000000001E-2</v>
      </c>
      <c r="E244">
        <v>0.31333</v>
      </c>
      <c r="F244">
        <v>2.0068299999999999</v>
      </c>
      <c r="G244">
        <v>2.0943000000000001</v>
      </c>
      <c r="H244" s="21"/>
      <c r="I244" s="17">
        <f t="shared" si="21"/>
        <v>37.893700787401578</v>
      </c>
      <c r="J244" s="16">
        <f t="shared" si="22"/>
        <v>-37.59370078740158</v>
      </c>
      <c r="K244" s="10">
        <v>116</v>
      </c>
      <c r="L244" s="16">
        <v>3907.97244094488</v>
      </c>
      <c r="M244" s="16">
        <v>1553.6417322834614</v>
      </c>
      <c r="N244" s="16">
        <v>16.420603674540686</v>
      </c>
      <c r="O244" s="16">
        <v>14.547936344969198</v>
      </c>
      <c r="P244" s="16">
        <v>16.033577982149726</v>
      </c>
      <c r="Q244" s="16">
        <v>0.29914289306858066</v>
      </c>
      <c r="R244" s="16">
        <v>1.865727621131217</v>
      </c>
      <c r="S244" s="16">
        <v>103.16955813753677</v>
      </c>
      <c r="T244" s="20" t="s">
        <v>122</v>
      </c>
      <c r="U244" s="10">
        <v>5</v>
      </c>
      <c r="V244" s="20" t="s">
        <v>143</v>
      </c>
      <c r="W244" s="10">
        <v>4</v>
      </c>
      <c r="X244" s="20" t="s">
        <v>143</v>
      </c>
      <c r="Y244" s="10">
        <v>4</v>
      </c>
      <c r="Z244" s="20" t="s">
        <v>123</v>
      </c>
      <c r="AA244" s="15">
        <v>4</v>
      </c>
      <c r="AB244" s="11">
        <v>25.065630138773898</v>
      </c>
      <c r="AC244" s="10">
        <v>61.382726443117974</v>
      </c>
      <c r="AD244" s="19">
        <v>13.551643418108124</v>
      </c>
      <c r="AE244" s="12">
        <v>1454.7936344969198</v>
      </c>
      <c r="AF244" s="10">
        <v>1627.7345101741687</v>
      </c>
      <c r="AG244" s="10">
        <v>1068.9051988099818</v>
      </c>
      <c r="AH244" s="10">
        <v>1784.5499203816337</v>
      </c>
      <c r="AI244" s="10">
        <v>5.3598391784202981</v>
      </c>
      <c r="AJ244" s="10"/>
      <c r="AK244" s="10"/>
      <c r="AL244" s="10"/>
      <c r="AM244" s="10"/>
      <c r="AN244" s="10">
        <v>7.273968172484599</v>
      </c>
      <c r="AO244" s="10">
        <v>4.1140885584409013</v>
      </c>
      <c r="AP244" s="10">
        <v>8.4823363916698717</v>
      </c>
      <c r="AQ244" s="10">
        <v>114.66</v>
      </c>
      <c r="AR244" s="10"/>
      <c r="AS244" s="10"/>
      <c r="AT244" s="10">
        <v>4.9481684145454379</v>
      </c>
      <c r="AU244" s="10">
        <v>1</v>
      </c>
      <c r="AV244" s="16"/>
      <c r="AW244" s="19">
        <v>244.16017652612533</v>
      </c>
      <c r="AX244" s="1" t="s">
        <v>120</v>
      </c>
      <c r="AY244" s="23">
        <v>37.593700787401602</v>
      </c>
      <c r="AZ244" s="18">
        <v>0</v>
      </c>
      <c r="BA244" s="18">
        <v>100</v>
      </c>
      <c r="BB244" s="18">
        <v>0</v>
      </c>
      <c r="BC244" s="18">
        <v>0</v>
      </c>
      <c r="BD244" s="18">
        <v>100</v>
      </c>
      <c r="BE244" s="18">
        <v>0</v>
      </c>
      <c r="BF244" s="24">
        <v>25.065630138773898</v>
      </c>
      <c r="BG244" s="24">
        <v>61.382726443117974</v>
      </c>
      <c r="BH244" s="24">
        <v>13.551643418108124</v>
      </c>
      <c r="BI244" s="21"/>
      <c r="BJ244" s="25">
        <f t="shared" ca="1" si="25"/>
        <v>0.9185506562505722</v>
      </c>
      <c r="BK244" s="24">
        <f t="shared" ca="1" si="26"/>
        <v>17.671553983194048</v>
      </c>
      <c r="BL244" s="23">
        <f t="shared" si="23"/>
        <v>2.1246560136978299</v>
      </c>
      <c r="BM244" s="23">
        <f t="shared" ca="1" si="27"/>
        <v>2.7082484503114843</v>
      </c>
      <c r="BN244" s="22">
        <f t="shared" si="24"/>
        <v>2.7327623319719225</v>
      </c>
      <c r="BO244" s="21"/>
      <c r="BP244" s="2"/>
    </row>
    <row r="245" spans="1:68" x14ac:dyDescent="0.2">
      <c r="A245">
        <v>11.6</v>
      </c>
      <c r="B245">
        <v>2.11</v>
      </c>
      <c r="C245">
        <v>0.16008</v>
      </c>
      <c r="D245">
        <v>-6.2570000000000001E-2</v>
      </c>
      <c r="E245">
        <v>0.27879999999999999</v>
      </c>
      <c r="F245">
        <v>2.0088499999999998</v>
      </c>
      <c r="G245">
        <v>2.0981999999999998</v>
      </c>
      <c r="H245" s="21"/>
      <c r="I245" s="17">
        <f t="shared" si="21"/>
        <v>38.057742782152225</v>
      </c>
      <c r="J245" s="16">
        <f t="shared" si="22"/>
        <v>-37.757742782152228</v>
      </c>
      <c r="K245" s="10">
        <v>116</v>
      </c>
      <c r="L245" s="16">
        <v>3927.0013123359549</v>
      </c>
      <c r="M245" s="16">
        <v>1562.4343832020961</v>
      </c>
      <c r="N245" s="16">
        <v>16.491688538932628</v>
      </c>
      <c r="O245" s="16">
        <v>11.309761806981518</v>
      </c>
      <c r="P245" s="16">
        <v>12.662417816859795</v>
      </c>
      <c r="Q245" s="16">
        <v>0.30397810027767586</v>
      </c>
      <c r="R245" s="16">
        <v>2.4006323647995105</v>
      </c>
      <c r="S245" s="16">
        <v>93.934445130435932</v>
      </c>
      <c r="T245" s="20" t="s">
        <v>122</v>
      </c>
      <c r="U245" s="10">
        <v>5</v>
      </c>
      <c r="V245" s="20" t="s">
        <v>143</v>
      </c>
      <c r="W245" s="10">
        <v>4</v>
      </c>
      <c r="X245" s="20" t="s">
        <v>143</v>
      </c>
      <c r="Y245" s="10">
        <v>4</v>
      </c>
      <c r="Z245" s="20" t="s">
        <v>33</v>
      </c>
      <c r="AA245" s="15">
        <v>3</v>
      </c>
      <c r="AB245" s="11">
        <v>44.175849775804487</v>
      </c>
      <c r="AC245" s="10">
        <v>50.206716683747494</v>
      </c>
      <c r="AD245" s="19">
        <v>5.6174335404480189</v>
      </c>
      <c r="AE245" s="12">
        <v>1130.9761806981519</v>
      </c>
      <c r="AF245" s="10">
        <v>1230.0080865288196</v>
      </c>
      <c r="AG245" s="10">
        <v>824.68133626448468</v>
      </c>
      <c r="AH245" s="10">
        <v>1593.1081355966394</v>
      </c>
      <c r="AI245" s="10">
        <v>4.1655691003045998</v>
      </c>
      <c r="AJ245" s="10"/>
      <c r="AK245" s="10"/>
      <c r="AL245" s="10"/>
      <c r="AM245" s="10"/>
      <c r="AN245" s="10">
        <v>5.654880903490759</v>
      </c>
      <c r="AO245" s="10">
        <v>3.5237670512222143</v>
      </c>
      <c r="AP245" s="10">
        <v>6.5974506901158767</v>
      </c>
      <c r="AQ245" s="10">
        <v>114.66</v>
      </c>
      <c r="AR245" s="10"/>
      <c r="AS245" s="10"/>
      <c r="AT245" s="10">
        <v>3.6651741415465589</v>
      </c>
      <c r="AU245" s="10">
        <v>1</v>
      </c>
      <c r="AV245" s="16"/>
      <c r="AW245" s="19">
        <v>184.50121297932293</v>
      </c>
      <c r="AX245" s="1" t="s">
        <v>120</v>
      </c>
      <c r="AY245" s="23">
        <v>37.757742782152199</v>
      </c>
      <c r="AZ245" s="18">
        <v>0</v>
      </c>
      <c r="BA245" s="18">
        <v>100</v>
      </c>
      <c r="BB245" s="18">
        <v>0</v>
      </c>
      <c r="BC245" s="18">
        <v>100</v>
      </c>
      <c r="BD245" s="18">
        <v>0</v>
      </c>
      <c r="BE245" s="18">
        <v>0</v>
      </c>
      <c r="BF245" s="24">
        <v>44.175849775804487</v>
      </c>
      <c r="BG245" s="24">
        <v>50.206716683747494</v>
      </c>
      <c r="BH245" s="24">
        <v>5.6174335404480189</v>
      </c>
      <c r="BI245" s="21"/>
      <c r="BJ245" s="25">
        <f t="shared" ca="1" si="25"/>
        <v>0.98170815260675925</v>
      </c>
      <c r="BK245" s="24">
        <f t="shared" ca="1" si="26"/>
        <v>13.618953591467278</v>
      </c>
      <c r="BL245" s="23">
        <f t="shared" si="23"/>
        <v>2.8412043547220054</v>
      </c>
      <c r="BM245" s="23">
        <f t="shared" ca="1" si="27"/>
        <v>2.8734708960000357</v>
      </c>
      <c r="BN245" s="22">
        <f t="shared" si="24"/>
        <v>2.8786251034401049</v>
      </c>
      <c r="BO245" s="21"/>
      <c r="BP245" s="2"/>
    </row>
    <row r="246" spans="1:68" x14ac:dyDescent="0.2">
      <c r="A246">
        <v>11.65</v>
      </c>
      <c r="B246">
        <v>2.16</v>
      </c>
      <c r="C246">
        <v>0.16442999999999999</v>
      </c>
      <c r="D246">
        <v>-5.7950000000000002E-2</v>
      </c>
      <c r="E246">
        <v>0.20945</v>
      </c>
      <c r="F246">
        <v>2.0083000000000002</v>
      </c>
      <c r="G246">
        <v>2.0949</v>
      </c>
      <c r="H246" s="21"/>
      <c r="I246" s="17">
        <f t="shared" si="21"/>
        <v>38.221784776902886</v>
      </c>
      <c r="J246" s="16">
        <f t="shared" si="22"/>
        <v>-37.921784776902889</v>
      </c>
      <c r="K246" s="10">
        <v>116</v>
      </c>
      <c r="L246" s="16">
        <v>3946.0301837270317</v>
      </c>
      <c r="M246" s="16">
        <v>1571.2270341207316</v>
      </c>
      <c r="N246" s="16">
        <v>16.562773403324584</v>
      </c>
      <c r="O246" s="16">
        <v>12.462467145790551</v>
      </c>
      <c r="P246" s="16">
        <v>13.548035022062944</v>
      </c>
      <c r="Q246" s="16">
        <v>0.33682906690417552</v>
      </c>
      <c r="R246" s="16">
        <v>2.4861839104759484</v>
      </c>
      <c r="S246" s="16">
        <v>75.386658074471782</v>
      </c>
      <c r="T246" s="20" t="s">
        <v>122</v>
      </c>
      <c r="U246" s="10">
        <v>5</v>
      </c>
      <c r="V246" s="20" t="s">
        <v>143</v>
      </c>
      <c r="W246" s="10">
        <v>4</v>
      </c>
      <c r="X246" s="20" t="s">
        <v>143</v>
      </c>
      <c r="Y246" s="10">
        <v>4</v>
      </c>
      <c r="Z246" s="20" t="s">
        <v>33</v>
      </c>
      <c r="AA246" s="15">
        <v>3</v>
      </c>
      <c r="AB246" s="11">
        <v>41.850666332109803</v>
      </c>
      <c r="AC246" s="10">
        <v>51.94755556618162</v>
      </c>
      <c r="AD246" s="19">
        <v>6.2017781017085767</v>
      </c>
      <c r="AE246" s="12">
        <v>1246.2467145790552</v>
      </c>
      <c r="AF246" s="10">
        <v>1333.0790005885385</v>
      </c>
      <c r="AG246" s="10">
        <v>891.10262665472078</v>
      </c>
      <c r="AH246" s="10">
        <v>1210.0913418064565</v>
      </c>
      <c r="AI246" s="10">
        <v>4.0222285881037765</v>
      </c>
      <c r="AJ246" s="10"/>
      <c r="AK246" s="10"/>
      <c r="AL246" s="10"/>
      <c r="AM246" s="10"/>
      <c r="AN246" s="10">
        <v>6.2312335728952757</v>
      </c>
      <c r="AO246" s="10">
        <v>3.7363151694352985</v>
      </c>
      <c r="AP246" s="10">
        <v>7.1288210132377658</v>
      </c>
      <c r="AQ246" s="10">
        <v>114.66</v>
      </c>
      <c r="AR246" s="10"/>
      <c r="AS246" s="10"/>
      <c r="AT246" s="10">
        <v>3.9647343101948835</v>
      </c>
      <c r="AU246" s="10">
        <v>1</v>
      </c>
      <c r="AV246" s="16"/>
      <c r="AW246" s="19">
        <v>199.96185008828078</v>
      </c>
      <c r="AX246" s="1" t="s">
        <v>120</v>
      </c>
      <c r="AY246" s="23">
        <v>37.921784776902904</v>
      </c>
      <c r="AZ246" s="18">
        <v>0</v>
      </c>
      <c r="BA246" s="18">
        <v>100</v>
      </c>
      <c r="BB246" s="18">
        <v>0</v>
      </c>
      <c r="BC246" s="18">
        <v>100</v>
      </c>
      <c r="BD246" s="18">
        <v>0</v>
      </c>
      <c r="BE246" s="18">
        <v>0</v>
      </c>
      <c r="BF246" s="24">
        <v>41.850666332109803</v>
      </c>
      <c r="BG246" s="24">
        <v>51.94755556618162</v>
      </c>
      <c r="BH246" s="24">
        <v>6.2017781017085767</v>
      </c>
      <c r="BI246" s="21"/>
      <c r="BJ246" s="25">
        <f t="shared" ca="1" si="25"/>
        <v>0.97470349601460948</v>
      </c>
      <c r="BK246" s="24">
        <f t="shared" ca="1" si="26"/>
        <v>14.622505825821037</v>
      </c>
      <c r="BL246" s="23">
        <f t="shared" si="23"/>
        <v>2.90996532995492</v>
      </c>
      <c r="BM246" s="23">
        <f t="shared" ca="1" si="27"/>
        <v>2.854540709278254</v>
      </c>
      <c r="BN246" s="22">
        <f t="shared" si="24"/>
        <v>2.8628215009977707</v>
      </c>
      <c r="BO246" s="21"/>
      <c r="BP246" s="2"/>
    </row>
    <row r="247" spans="1:68" x14ac:dyDescent="0.2">
      <c r="A247">
        <v>11.7</v>
      </c>
      <c r="B247">
        <v>2.11</v>
      </c>
      <c r="C247">
        <v>0.16494</v>
      </c>
      <c r="D247">
        <v>-5.5899999999999998E-2</v>
      </c>
      <c r="E247">
        <v>0.21048</v>
      </c>
      <c r="F247">
        <v>2.0078499999999999</v>
      </c>
      <c r="G247">
        <v>2.0950000000000002</v>
      </c>
      <c r="H247" s="21"/>
      <c r="I247" s="17">
        <f t="shared" si="21"/>
        <v>38.385826771653541</v>
      </c>
      <c r="J247" s="16">
        <f t="shared" si="22"/>
        <v>-38.085826771653544</v>
      </c>
      <c r="K247" s="10">
        <v>116</v>
      </c>
      <c r="L247" s="16">
        <v>3965.0590551181076</v>
      </c>
      <c r="M247" s="16">
        <v>1580.0196850393665</v>
      </c>
      <c r="N247" s="16">
        <v>16.633858267716533</v>
      </c>
      <c r="O247" s="16">
        <v>12.597611909650922</v>
      </c>
      <c r="P247" s="16">
        <v>13.687146632031666</v>
      </c>
      <c r="Q247" s="16">
        <v>0.35140579451983017</v>
      </c>
      <c r="R247" s="16">
        <v>2.5674145529897703</v>
      </c>
      <c r="S247" s="16">
        <v>75.66213349866274</v>
      </c>
      <c r="T247" s="20" t="s">
        <v>122</v>
      </c>
      <c r="U247" s="10">
        <v>5</v>
      </c>
      <c r="V247" s="20" t="s">
        <v>143</v>
      </c>
      <c r="W247" s="10">
        <v>4</v>
      </c>
      <c r="X247" s="20" t="s">
        <v>143</v>
      </c>
      <c r="Y247" s="10">
        <v>4</v>
      </c>
      <c r="Z247" s="20" t="s">
        <v>33</v>
      </c>
      <c r="AA247" s="15">
        <v>3</v>
      </c>
      <c r="AB247" s="11">
        <v>43.476529021613189</v>
      </c>
      <c r="AC247" s="10">
        <v>50.738291134391652</v>
      </c>
      <c r="AD247" s="19">
        <v>5.7851798439951576</v>
      </c>
      <c r="AE247" s="12">
        <v>1259.7611909650923</v>
      </c>
      <c r="AF247" s="10">
        <v>1348.3257269736189</v>
      </c>
      <c r="AG247" s="10">
        <v>901.53599740237496</v>
      </c>
      <c r="AH247" s="10">
        <v>1214.2959476080364</v>
      </c>
      <c r="AI247" s="10">
        <v>3.894968963370149</v>
      </c>
      <c r="AJ247" s="10"/>
      <c r="AK247" s="10"/>
      <c r="AL247" s="10"/>
      <c r="AM247" s="10"/>
      <c r="AN247" s="10">
        <v>6.2988059548254611</v>
      </c>
      <c r="AO247" s="10">
        <v>3.7865770984962532</v>
      </c>
      <c r="AP247" s="10">
        <v>7.212287979219</v>
      </c>
      <c r="AQ247" s="10">
        <v>114.66</v>
      </c>
      <c r="AR247" s="10"/>
      <c r="AS247" s="10"/>
      <c r="AT247" s="10">
        <v>3.9887663453293865</v>
      </c>
      <c r="AU247" s="10">
        <v>1</v>
      </c>
      <c r="AV247" s="16"/>
      <c r="AW247" s="19">
        <v>202.24885904604284</v>
      </c>
      <c r="AX247" s="1" t="s">
        <v>120</v>
      </c>
      <c r="AY247" s="23">
        <v>38.085826771653501</v>
      </c>
      <c r="AZ247" s="18">
        <v>0</v>
      </c>
      <c r="BA247" s="18">
        <v>100</v>
      </c>
      <c r="BB247" s="18">
        <v>0</v>
      </c>
      <c r="BC247" s="18">
        <v>100</v>
      </c>
      <c r="BD247" s="18">
        <v>0</v>
      </c>
      <c r="BE247" s="18">
        <v>0</v>
      </c>
      <c r="BF247" s="24">
        <v>43.476529021613189</v>
      </c>
      <c r="BG247" s="24">
        <v>50.738291134391652</v>
      </c>
      <c r="BH247" s="24">
        <v>5.7851798439951576</v>
      </c>
      <c r="BI247" s="21"/>
      <c r="BJ247" s="25">
        <f t="shared" ca="1" si="25"/>
        <v>0.97711471111058668</v>
      </c>
      <c r="BK247" s="24">
        <f t="shared" ca="1" si="26"/>
        <v>14.716443493530148</v>
      </c>
      <c r="BL247" s="23">
        <f t="shared" si="23"/>
        <v>3.0022835551412412</v>
      </c>
      <c r="BM247" s="23">
        <f t="shared" ca="1" si="27"/>
        <v>2.8603240965410572</v>
      </c>
      <c r="BN247" s="22">
        <f t="shared" si="24"/>
        <v>2.8670725358130147</v>
      </c>
      <c r="BO247" s="21"/>
      <c r="BP247" s="2"/>
    </row>
    <row r="248" spans="1:68" x14ac:dyDescent="0.2">
      <c r="A248">
        <v>11.75</v>
      </c>
      <c r="B248">
        <v>2.16</v>
      </c>
      <c r="C248">
        <v>0.16158</v>
      </c>
      <c r="D248">
        <v>-6.0019999999999997E-2</v>
      </c>
      <c r="E248">
        <v>0.20383000000000001</v>
      </c>
      <c r="F248">
        <v>2.0118800000000001</v>
      </c>
      <c r="G248">
        <v>2.09788</v>
      </c>
      <c r="H248" s="21"/>
      <c r="I248" s="17">
        <f t="shared" si="21"/>
        <v>38.549868766404195</v>
      </c>
      <c r="J248" s="16">
        <f t="shared" si="22"/>
        <v>-38.249868766404198</v>
      </c>
      <c r="K248" s="10">
        <v>116</v>
      </c>
      <c r="L248" s="16">
        <v>3984.0879265091835</v>
      </c>
      <c r="M248" s="16">
        <v>1588.8123359580015</v>
      </c>
      <c r="N248" s="16">
        <v>16.704943132108482</v>
      </c>
      <c r="O248" s="16">
        <v>11.707246406570841</v>
      </c>
      <c r="P248" s="16">
        <v>12.771169938057868</v>
      </c>
      <c r="Q248" s="16">
        <v>0.3221101273117829</v>
      </c>
      <c r="R248" s="16">
        <v>2.5221661670314184</v>
      </c>
      <c r="S248" s="16">
        <v>73.883578575488087</v>
      </c>
      <c r="T248" s="20" t="s">
        <v>122</v>
      </c>
      <c r="U248" s="10">
        <v>5</v>
      </c>
      <c r="V248" s="20" t="s">
        <v>143</v>
      </c>
      <c r="W248" s="10">
        <v>4</v>
      </c>
      <c r="X248" s="20" t="s">
        <v>143</v>
      </c>
      <c r="Y248" s="10">
        <v>4</v>
      </c>
      <c r="Z248" s="20" t="s">
        <v>33</v>
      </c>
      <c r="AA248" s="15">
        <v>3</v>
      </c>
      <c r="AB248" s="11">
        <v>44.643409267530707</v>
      </c>
      <c r="AC248" s="10">
        <v>49.847639992381154</v>
      </c>
      <c r="AD248" s="19">
        <v>5.5089507400881379</v>
      </c>
      <c r="AE248" s="12">
        <v>1170.7246406570841</v>
      </c>
      <c r="AF248" s="10">
        <v>1239.4444176007557</v>
      </c>
      <c r="AG248" s="10">
        <v>832.83774535434009</v>
      </c>
      <c r="AH248" s="10">
        <v>1176.2462148352377</v>
      </c>
      <c r="AI248" s="10">
        <v>3.9648458260662376</v>
      </c>
      <c r="AJ248" s="10"/>
      <c r="AK248" s="10"/>
      <c r="AL248" s="10"/>
      <c r="AM248" s="10"/>
      <c r="AN248" s="10">
        <v>5.8536232032854203</v>
      </c>
      <c r="AO248" s="10">
        <v>3.5830059329598174</v>
      </c>
      <c r="AP248" s="10">
        <v>6.6627019628347206</v>
      </c>
      <c r="AQ248" s="10">
        <v>114.66</v>
      </c>
      <c r="AR248" s="10"/>
      <c r="AS248" s="10"/>
      <c r="AT248" s="10">
        <v>3.6299059850548385</v>
      </c>
      <c r="AU248" s="10">
        <v>1</v>
      </c>
      <c r="AV248" s="16"/>
      <c r="AW248" s="19">
        <v>185.91666264011334</v>
      </c>
      <c r="AX248" s="1" t="s">
        <v>120</v>
      </c>
      <c r="AY248" s="23">
        <v>38.249868766404198</v>
      </c>
      <c r="AZ248" s="18">
        <v>0</v>
      </c>
      <c r="BA248" s="18">
        <v>100</v>
      </c>
      <c r="BB248" s="18">
        <v>0</v>
      </c>
      <c r="BC248" s="18">
        <v>100</v>
      </c>
      <c r="BD248" s="18">
        <v>0</v>
      </c>
      <c r="BE248" s="18">
        <v>0</v>
      </c>
      <c r="BF248" s="24">
        <v>44.643409267530707</v>
      </c>
      <c r="BG248" s="24">
        <v>49.847639992381154</v>
      </c>
      <c r="BH248" s="24">
        <v>5.5089507400881379</v>
      </c>
      <c r="BI248" s="21"/>
      <c r="BJ248" s="25">
        <f t="shared" ca="1" si="25"/>
        <v>0.98816732826475984</v>
      </c>
      <c r="BK248" s="24">
        <f t="shared" ca="1" si="26"/>
        <v>13.522554517941646</v>
      </c>
      <c r="BL248" s="23">
        <f t="shared" si="23"/>
        <v>2.9882768608951298</v>
      </c>
      <c r="BM248" s="23">
        <f t="shared" ca="1" si="27"/>
        <v>2.8887883291009633</v>
      </c>
      <c r="BN248" s="22">
        <f t="shared" si="24"/>
        <v>2.8875301110997853</v>
      </c>
      <c r="BO248" s="21"/>
      <c r="BP248" s="2"/>
    </row>
    <row r="249" spans="1:68" x14ac:dyDescent="0.2">
      <c r="A249">
        <v>11.8</v>
      </c>
      <c r="B249">
        <v>2.11</v>
      </c>
      <c r="C249">
        <v>0.1681</v>
      </c>
      <c r="D249">
        <v>-5.815E-2</v>
      </c>
      <c r="E249">
        <v>0.22015999999999999</v>
      </c>
      <c r="F249">
        <v>2.0092500000000002</v>
      </c>
      <c r="G249">
        <v>2.0977299999999999</v>
      </c>
      <c r="H249" s="21"/>
      <c r="I249" s="17">
        <f t="shared" si="21"/>
        <v>38.713910761154857</v>
      </c>
      <c r="J249" s="16">
        <f t="shared" si="22"/>
        <v>-38.41391076115486</v>
      </c>
      <c r="K249" s="10">
        <v>116</v>
      </c>
      <c r="L249" s="16">
        <v>4003.1167979002603</v>
      </c>
      <c r="M249" s="16">
        <v>1597.604986876637</v>
      </c>
      <c r="N249" s="16">
        <v>16.776027996500439</v>
      </c>
      <c r="O249" s="16">
        <v>13.434979466119094</v>
      </c>
      <c r="P249" s="16">
        <v>14.561794839304524</v>
      </c>
      <c r="Q249" s="16">
        <v>0.33540694713679459</v>
      </c>
      <c r="R249" s="16">
        <v>2.3033352058461891</v>
      </c>
      <c r="S249" s="16">
        <v>78.251067582321483</v>
      </c>
      <c r="T249" s="20" t="s">
        <v>122</v>
      </c>
      <c r="U249" s="10">
        <v>5</v>
      </c>
      <c r="V249" s="20" t="s">
        <v>143</v>
      </c>
      <c r="W249" s="10">
        <v>4</v>
      </c>
      <c r="X249" s="20" t="s">
        <v>143</v>
      </c>
      <c r="Y249" s="10">
        <v>4</v>
      </c>
      <c r="Z249" s="20" t="s">
        <v>123</v>
      </c>
      <c r="AA249" s="15">
        <v>4</v>
      </c>
      <c r="AB249" s="11">
        <v>35.432375521864003</v>
      </c>
      <c r="AC249" s="10">
        <v>56.301962753565434</v>
      </c>
      <c r="AD249" s="19">
        <v>8.2656617245705597</v>
      </c>
      <c r="AE249" s="12">
        <v>1343.4979466119094</v>
      </c>
      <c r="AF249" s="10">
        <v>1448.9868253126522</v>
      </c>
      <c r="AG249" s="10">
        <v>967.13461294783929</v>
      </c>
      <c r="AH249" s="10">
        <v>1264.6293857654614</v>
      </c>
      <c r="AI249" s="10">
        <v>4.3415304792018947</v>
      </c>
      <c r="AJ249" s="10"/>
      <c r="AK249" s="10"/>
      <c r="AL249" s="10"/>
      <c r="AM249" s="10"/>
      <c r="AN249" s="10">
        <v>6.7174897330595469</v>
      </c>
      <c r="AO249" s="10">
        <v>3.9303503939192406</v>
      </c>
      <c r="AP249" s="10">
        <v>7.7370769035827136</v>
      </c>
      <c r="AQ249" s="10">
        <v>114.66</v>
      </c>
      <c r="AR249" s="10"/>
      <c r="AS249" s="10"/>
      <c r="AT249" s="10">
        <v>4.251984850393228</v>
      </c>
      <c r="AU249" s="10">
        <v>1</v>
      </c>
      <c r="AV249" s="16"/>
      <c r="AW249" s="19">
        <v>217.34802379689782</v>
      </c>
      <c r="AX249" s="1" t="s">
        <v>120</v>
      </c>
      <c r="AY249" s="23">
        <v>38.413910761154902</v>
      </c>
      <c r="AZ249" s="18">
        <v>0</v>
      </c>
      <c r="BA249" s="18">
        <v>100</v>
      </c>
      <c r="BB249" s="18">
        <v>0</v>
      </c>
      <c r="BC249" s="18">
        <v>0</v>
      </c>
      <c r="BD249" s="18">
        <v>100</v>
      </c>
      <c r="BE249" s="18">
        <v>0</v>
      </c>
      <c r="BF249" s="24">
        <v>35.432375521864003</v>
      </c>
      <c r="BG249" s="24">
        <v>56.301962753565434</v>
      </c>
      <c r="BH249" s="24">
        <v>8.2656617245705597</v>
      </c>
      <c r="BI249" s="21"/>
      <c r="BJ249" s="25">
        <f t="shared" ca="1" si="25"/>
        <v>0.95880951760143307</v>
      </c>
      <c r="BK249" s="24">
        <f t="shared" ca="1" si="26"/>
        <v>15.541662531181577</v>
      </c>
      <c r="BL249" s="23">
        <f t="shared" si="23"/>
        <v>2.6703872075144699</v>
      </c>
      <c r="BM249" s="23">
        <f t="shared" ca="1" si="27"/>
        <v>2.8111884466543073</v>
      </c>
      <c r="BN249" s="22">
        <f t="shared" si="24"/>
        <v>2.8182445546075527</v>
      </c>
      <c r="BO249" s="21"/>
      <c r="BP249" s="2"/>
    </row>
    <row r="250" spans="1:68" x14ac:dyDescent="0.2">
      <c r="A250">
        <v>11.85</v>
      </c>
      <c r="B250">
        <v>2.0699999999999998</v>
      </c>
      <c r="C250">
        <v>0.17247000000000001</v>
      </c>
      <c r="D250">
        <v>-4.9360000000000001E-2</v>
      </c>
      <c r="E250">
        <v>0.22620000000000001</v>
      </c>
      <c r="F250">
        <v>2.00718</v>
      </c>
      <c r="G250">
        <v>2.1013000000000002</v>
      </c>
      <c r="H250" s="21"/>
      <c r="I250" s="17">
        <f t="shared" si="21"/>
        <v>38.877952755905511</v>
      </c>
      <c r="J250" s="16">
        <f t="shared" si="22"/>
        <v>-38.577952755905514</v>
      </c>
      <c r="K250" s="10">
        <v>116</v>
      </c>
      <c r="L250" s="16">
        <v>4022.1456692913362</v>
      </c>
      <c r="M250" s="16">
        <v>1606.397637795272</v>
      </c>
      <c r="N250" s="16">
        <v>16.847112860892388</v>
      </c>
      <c r="O250" s="16">
        <v>14.592984599589325</v>
      </c>
      <c r="P250" s="16">
        <v>15.743061866458669</v>
      </c>
      <c r="Q250" s="16">
        <v>0.39790911091318693</v>
      </c>
      <c r="R250" s="16">
        <v>2.5275204676731335</v>
      </c>
      <c r="S250" s="16">
        <v>79.866476865926714</v>
      </c>
      <c r="T250" s="20" t="s">
        <v>122</v>
      </c>
      <c r="U250" s="10">
        <v>5</v>
      </c>
      <c r="V250" s="20" t="s">
        <v>143</v>
      </c>
      <c r="W250" s="10">
        <v>4</v>
      </c>
      <c r="X250" s="20" t="s">
        <v>143</v>
      </c>
      <c r="Y250" s="10">
        <v>4</v>
      </c>
      <c r="Z250" s="20" t="s">
        <v>123</v>
      </c>
      <c r="AA250" s="15">
        <v>4</v>
      </c>
      <c r="AB250" s="11">
        <v>38.091561138377557</v>
      </c>
      <c r="AC250" s="10">
        <v>54.586286273643694</v>
      </c>
      <c r="AD250" s="19">
        <v>7.3221525879787457</v>
      </c>
      <c r="AE250" s="12">
        <v>1459.2984599589324</v>
      </c>
      <c r="AF250" s="10">
        <v>1586.8400713666058</v>
      </c>
      <c r="AG250" s="10">
        <v>1049.5374577639113</v>
      </c>
      <c r="AH250" s="10">
        <v>1296.3983452464204</v>
      </c>
      <c r="AI250" s="10">
        <v>3.9564466946557006</v>
      </c>
      <c r="AJ250" s="10"/>
      <c r="AK250" s="10"/>
      <c r="AL250" s="10"/>
      <c r="AM250" s="10"/>
      <c r="AN250" s="10">
        <v>7.2964922997946626</v>
      </c>
      <c r="AO250" s="10">
        <v>4.2357742678559074</v>
      </c>
      <c r="AP250" s="10">
        <v>8.3467622043473781</v>
      </c>
      <c r="AQ250" s="10">
        <v>114.66</v>
      </c>
      <c r="AR250" s="10"/>
      <c r="AS250" s="10"/>
      <c r="AT250" s="10">
        <v>4.6506637425200505</v>
      </c>
      <c r="AU250" s="10">
        <v>1</v>
      </c>
      <c r="AV250" s="16"/>
      <c r="AW250" s="19">
        <v>238.02601070499088</v>
      </c>
      <c r="AX250" s="1" t="s">
        <v>120</v>
      </c>
      <c r="AY250" s="23">
        <v>38.5779527559055</v>
      </c>
      <c r="AZ250" s="18">
        <v>0</v>
      </c>
      <c r="BA250" s="18">
        <v>100</v>
      </c>
      <c r="BB250" s="18">
        <v>0</v>
      </c>
      <c r="BC250" s="18">
        <v>0</v>
      </c>
      <c r="BD250" s="18">
        <v>100</v>
      </c>
      <c r="BE250" s="18">
        <v>0</v>
      </c>
      <c r="BF250" s="24">
        <v>38.091561138377557</v>
      </c>
      <c r="BG250" s="24">
        <v>54.586286273643694</v>
      </c>
      <c r="BH250" s="24">
        <v>7.3221525879787457</v>
      </c>
      <c r="BI250" s="21"/>
      <c r="BJ250" s="25">
        <f t="shared" ca="1" si="25"/>
        <v>0.9559536321878328</v>
      </c>
      <c r="BK250" s="24">
        <f t="shared" ca="1" si="26"/>
        <v>16.888985265044418</v>
      </c>
      <c r="BL250" s="23">
        <f t="shared" si="23"/>
        <v>2.8976800810963943</v>
      </c>
      <c r="BM250" s="23">
        <f t="shared" ca="1" si="27"/>
        <v>2.8031474231308184</v>
      </c>
      <c r="BN250" s="22">
        <f t="shared" si="24"/>
        <v>2.8133499353968339</v>
      </c>
      <c r="BO250" s="21"/>
      <c r="BP250" s="2"/>
    </row>
    <row r="251" spans="1:68" x14ac:dyDescent="0.2">
      <c r="A251">
        <v>11.9</v>
      </c>
      <c r="B251">
        <v>2.11</v>
      </c>
      <c r="C251">
        <v>0.17524000000000001</v>
      </c>
      <c r="D251">
        <v>-3.5499999999999997E-2</v>
      </c>
      <c r="E251">
        <v>0.22467999999999999</v>
      </c>
      <c r="F251">
        <v>2.0061300000000002</v>
      </c>
      <c r="G251">
        <v>2.1039300000000001</v>
      </c>
      <c r="H251" s="21"/>
      <c r="I251" s="17">
        <f t="shared" si="21"/>
        <v>39.041994750656166</v>
      </c>
      <c r="J251" s="16">
        <f t="shared" si="22"/>
        <v>-38.741994750656168</v>
      </c>
      <c r="K251" s="10">
        <v>116</v>
      </c>
      <c r="L251" s="16">
        <v>4041.174540682412</v>
      </c>
      <c r="M251" s="16">
        <v>1615.190288713907</v>
      </c>
      <c r="N251" s="16">
        <v>16.91819772528434</v>
      </c>
      <c r="O251" s="16">
        <v>15.32700616016427</v>
      </c>
      <c r="P251" s="16">
        <v>16.471229440543624</v>
      </c>
      <c r="Q251" s="16">
        <v>0.49646201079268598</v>
      </c>
      <c r="R251" s="16">
        <v>3.0141162964475132</v>
      </c>
      <c r="S251" s="16">
        <v>79.459950026343932</v>
      </c>
      <c r="T251" s="20" t="s">
        <v>122</v>
      </c>
      <c r="U251" s="10">
        <v>4</v>
      </c>
      <c r="V251" s="20" t="s">
        <v>143</v>
      </c>
      <c r="W251" s="10">
        <v>4</v>
      </c>
      <c r="X251" s="20" t="s">
        <v>143</v>
      </c>
      <c r="Y251" s="10">
        <v>4</v>
      </c>
      <c r="Z251" s="20" t="s">
        <v>33</v>
      </c>
      <c r="AA251" s="15">
        <v>3</v>
      </c>
      <c r="AB251" s="11">
        <v>48.344909712730384</v>
      </c>
      <c r="AC251" s="10">
        <v>46.908877298768502</v>
      </c>
      <c r="AD251" s="19">
        <v>4.7462129885011102</v>
      </c>
      <c r="AE251" s="12">
        <v>1532.7006160164269</v>
      </c>
      <c r="AF251" s="10">
        <v>1671.3874994124194</v>
      </c>
      <c r="AG251" s="10">
        <v>1098.0819627029082</v>
      </c>
      <c r="AH251" s="10">
        <v>1286.5731901932256</v>
      </c>
      <c r="AI251" s="10">
        <v>3.317722017490222</v>
      </c>
      <c r="AJ251" s="10"/>
      <c r="AK251" s="10"/>
      <c r="AL251" s="10"/>
      <c r="AM251" s="10"/>
      <c r="AN251" s="10">
        <v>10.21800410677618</v>
      </c>
      <c r="AO251" s="10">
        <v>4.4993691174798753</v>
      </c>
      <c r="AP251" s="10">
        <v>8.6865737389203588</v>
      </c>
      <c r="AQ251" s="10">
        <v>114.66</v>
      </c>
      <c r="AR251" s="10"/>
      <c r="AS251" s="10"/>
      <c r="AT251" s="10">
        <v>4.882936100175777</v>
      </c>
      <c r="AU251" s="10">
        <v>1</v>
      </c>
      <c r="AV251" s="16"/>
      <c r="AW251" s="19">
        <v>250.70812491186291</v>
      </c>
      <c r="AX251" s="1" t="s">
        <v>120</v>
      </c>
      <c r="AY251" s="23">
        <v>38.741994750656197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48.344909712730384</v>
      </c>
      <c r="BG251" s="24">
        <v>46.908877298768502</v>
      </c>
      <c r="BH251" s="24">
        <v>4.7462129885011102</v>
      </c>
      <c r="BI251" s="21"/>
      <c r="BJ251" s="25">
        <f t="shared" ca="1" si="25"/>
        <v>0.96695767639792107</v>
      </c>
      <c r="BK251" s="24">
        <f t="shared" ca="1" si="26"/>
        <v>17.733348440953417</v>
      </c>
      <c r="BL251" s="23">
        <f t="shared" si="23"/>
        <v>3.4355705784231714</v>
      </c>
      <c r="BM251" s="23">
        <f t="shared" ca="1" si="27"/>
        <v>2.8314841676485067</v>
      </c>
      <c r="BN251" s="22">
        <f t="shared" si="24"/>
        <v>2.8423706388263899</v>
      </c>
      <c r="BO251" s="21"/>
      <c r="BP251" s="2"/>
    </row>
    <row r="252" spans="1:68" x14ac:dyDescent="0.2">
      <c r="A252">
        <v>11.95</v>
      </c>
      <c r="B252">
        <v>2.11</v>
      </c>
      <c r="C252">
        <v>0.17552999999999999</v>
      </c>
      <c r="D252">
        <v>-3.211E-2</v>
      </c>
      <c r="E252">
        <v>0.20122000000000001</v>
      </c>
      <c r="F252">
        <v>2.0052500000000002</v>
      </c>
      <c r="G252">
        <v>2.1023299999999998</v>
      </c>
      <c r="H252" s="21"/>
      <c r="I252" s="17">
        <f t="shared" si="21"/>
        <v>39.20603674540682</v>
      </c>
      <c r="J252" s="16">
        <f t="shared" si="22"/>
        <v>-38.906036745406823</v>
      </c>
      <c r="K252" s="10">
        <v>116</v>
      </c>
      <c r="L252" s="16">
        <v>4060.2034120734879</v>
      </c>
      <c r="M252" s="16">
        <v>1623.982939632542</v>
      </c>
      <c r="N252" s="16">
        <v>16.989282589676289</v>
      </c>
      <c r="O252" s="16">
        <v>15.403853182751536</v>
      </c>
      <c r="P252" s="16">
        <v>16.457724803226146</v>
      </c>
      <c r="Q252" s="16">
        <v>0.52056694084979305</v>
      </c>
      <c r="R252" s="16">
        <v>3.1630553255316816</v>
      </c>
      <c r="S252" s="16">
        <v>73.185529199625563</v>
      </c>
      <c r="T252" s="20" t="s">
        <v>122</v>
      </c>
      <c r="U252" s="10">
        <v>4</v>
      </c>
      <c r="V252" s="20" t="s">
        <v>143</v>
      </c>
      <c r="W252" s="10">
        <v>4</v>
      </c>
      <c r="X252" s="20" t="s">
        <v>143</v>
      </c>
      <c r="Y252" s="10">
        <v>4</v>
      </c>
      <c r="Z252" s="20" t="s">
        <v>33</v>
      </c>
      <c r="AA252" s="15">
        <v>3</v>
      </c>
      <c r="AB252" s="11">
        <v>51.552896291333028</v>
      </c>
      <c r="AC252" s="10">
        <v>44.239560636459487</v>
      </c>
      <c r="AD252" s="19">
        <v>4.2075430722074874</v>
      </c>
      <c r="AE252" s="12">
        <v>1540.3853182751536</v>
      </c>
      <c r="AF252" s="10">
        <v>1668.679373175594</v>
      </c>
      <c r="AG252" s="10">
        <v>1097.1816535484097</v>
      </c>
      <c r="AH252" s="10">
        <v>1156.0370731189564</v>
      </c>
      <c r="AI252" s="10">
        <v>3.1615001860010428</v>
      </c>
      <c r="AJ252" s="10"/>
      <c r="AK252" s="10"/>
      <c r="AL252" s="10"/>
      <c r="AM252" s="10"/>
      <c r="AN252" s="10">
        <v>10.26923545516769</v>
      </c>
      <c r="AO252" s="10">
        <v>4.530924476901796</v>
      </c>
      <c r="AP252" s="10">
        <v>8.6802715748388675</v>
      </c>
      <c r="AQ252" s="10">
        <v>114.66</v>
      </c>
      <c r="AR252" s="10"/>
      <c r="AS252" s="10"/>
      <c r="AT252" s="10">
        <v>4.8467450307722784</v>
      </c>
      <c r="AU252" s="10">
        <v>1</v>
      </c>
      <c r="AV252" s="16"/>
      <c r="AW252" s="19">
        <v>250.3019059763391</v>
      </c>
      <c r="AX252" s="1" t="s">
        <v>120</v>
      </c>
      <c r="AY252" s="23">
        <v>38.906036745406801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51.552896291333028</v>
      </c>
      <c r="BG252" s="24">
        <v>44.239560636459487</v>
      </c>
      <c r="BH252" s="24">
        <v>4.2075430722074874</v>
      </c>
      <c r="BI252" s="21"/>
      <c r="BJ252" s="25">
        <f t="shared" ca="1" si="25"/>
        <v>0.97289287055947882</v>
      </c>
      <c r="BK252" s="24">
        <f t="shared" ca="1" si="26"/>
        <v>17.640283158737184</v>
      </c>
      <c r="BL252" s="23">
        <f t="shared" si="23"/>
        <v>3.6081268365764489</v>
      </c>
      <c r="BM252" s="23">
        <f t="shared" ca="1" si="27"/>
        <v>2.8465168437973483</v>
      </c>
      <c r="BN252" s="22">
        <f t="shared" si="24"/>
        <v>2.8552262556321133</v>
      </c>
      <c r="BO252" s="21"/>
      <c r="BP252" s="2"/>
    </row>
    <row r="253" spans="1:68" x14ac:dyDescent="0.2">
      <c r="A253">
        <v>12</v>
      </c>
      <c r="B253">
        <v>2.11</v>
      </c>
      <c r="C253">
        <v>0.18271999999999999</v>
      </c>
      <c r="D253">
        <v>-3.3309999999999999E-2</v>
      </c>
      <c r="E253">
        <v>0.21626000000000001</v>
      </c>
      <c r="F253">
        <v>2.0036800000000001</v>
      </c>
      <c r="G253">
        <v>2.10398</v>
      </c>
      <c r="H253" s="21"/>
      <c r="I253" s="17">
        <f t="shared" si="21"/>
        <v>39.370078740157481</v>
      </c>
      <c r="J253" s="16">
        <f t="shared" si="22"/>
        <v>-39.070078740157484</v>
      </c>
      <c r="K253" s="10">
        <v>116</v>
      </c>
      <c r="L253" s="16">
        <v>4079.2322834645647</v>
      </c>
      <c r="M253" s="16">
        <v>1632.7755905511774</v>
      </c>
      <c r="N253" s="16">
        <v>17.060367454068242</v>
      </c>
      <c r="O253" s="16">
        <v>17.309129363449689</v>
      </c>
      <c r="P253" s="16">
        <v>18.420924639720006</v>
      </c>
      <c r="Q253" s="16">
        <v>0.51203422224550732</v>
      </c>
      <c r="R253" s="16">
        <v>2.7796336625873637</v>
      </c>
      <c r="S253" s="16">
        <v>77.208005296549871</v>
      </c>
      <c r="T253" s="20" t="s">
        <v>122</v>
      </c>
      <c r="U253" s="10">
        <v>5</v>
      </c>
      <c r="V253" s="20" t="s">
        <v>143</v>
      </c>
      <c r="W253" s="10">
        <v>4</v>
      </c>
      <c r="X253" s="20" t="s">
        <v>143</v>
      </c>
      <c r="Y253" s="10">
        <v>4</v>
      </c>
      <c r="Z253" s="20" t="s">
        <v>123</v>
      </c>
      <c r="AA253" s="15">
        <v>4</v>
      </c>
      <c r="AB253" s="11">
        <v>38.517016308095151</v>
      </c>
      <c r="AC253" s="10">
        <v>54.299551157920597</v>
      </c>
      <c r="AD253" s="19">
        <v>7.1834325339842522</v>
      </c>
      <c r="AE253" s="12">
        <v>1730.9129363449688</v>
      </c>
      <c r="AF253" s="10">
        <v>1898.524714445985</v>
      </c>
      <c r="AG253" s="10">
        <v>1228.0616426480005</v>
      </c>
      <c r="AH253" s="10">
        <v>1237.3228356167651</v>
      </c>
      <c r="AI253" s="10">
        <v>3.597596379190382</v>
      </c>
      <c r="AJ253" s="10"/>
      <c r="AK253" s="10"/>
      <c r="AL253" s="10"/>
      <c r="AM253" s="10"/>
      <c r="AN253" s="10">
        <v>8.6545646817248443</v>
      </c>
      <c r="AO253" s="10">
        <v>4.8800041831458705</v>
      </c>
      <c r="AP253" s="10">
        <v>9.5964314985360026</v>
      </c>
      <c r="AQ253" s="10">
        <v>114.66</v>
      </c>
      <c r="AR253" s="10"/>
      <c r="AS253" s="10"/>
      <c r="AT253" s="10">
        <v>5.5184591778680865</v>
      </c>
      <c r="AU253" s="10">
        <v>1</v>
      </c>
      <c r="AV253" s="16"/>
      <c r="AW253" s="19">
        <v>284.77870716689773</v>
      </c>
      <c r="AX253" s="1" t="s">
        <v>120</v>
      </c>
      <c r="AY253" s="23">
        <v>39.070078740157498</v>
      </c>
      <c r="AZ253" s="18">
        <v>0</v>
      </c>
      <c r="BA253" s="18">
        <v>100</v>
      </c>
      <c r="BB253" s="18">
        <v>0</v>
      </c>
      <c r="BC253" s="18">
        <v>0</v>
      </c>
      <c r="BD253" s="18">
        <v>100</v>
      </c>
      <c r="BE253" s="18">
        <v>0</v>
      </c>
      <c r="BF253" s="24">
        <v>38.517016308095151</v>
      </c>
      <c r="BG253" s="24">
        <v>54.299551157920597</v>
      </c>
      <c r="BH253" s="24">
        <v>7.1834325339842522</v>
      </c>
      <c r="BI253" s="21"/>
      <c r="BJ253" s="25">
        <f t="shared" ca="1" si="25"/>
        <v>0.9435496424502412</v>
      </c>
      <c r="BK253" s="24">
        <f t="shared" ca="1" si="26"/>
        <v>19.771976545776781</v>
      </c>
      <c r="BL253" s="23">
        <f t="shared" si="23"/>
        <v>3.1257223579447602</v>
      </c>
      <c r="BM253" s="23">
        <f t="shared" ca="1" si="27"/>
        <v>2.7689552357708735</v>
      </c>
      <c r="BN253" s="22">
        <f t="shared" si="24"/>
        <v>2.7823964146191487</v>
      </c>
      <c r="BO253" s="21"/>
      <c r="BP253" s="2"/>
    </row>
    <row r="254" spans="1:68" x14ac:dyDescent="0.2">
      <c r="A254">
        <v>12.05</v>
      </c>
      <c r="B254">
        <v>2.11</v>
      </c>
      <c r="C254">
        <v>0.18917</v>
      </c>
      <c r="D254">
        <v>-2.1950000000000001E-2</v>
      </c>
      <c r="E254">
        <v>0.20880000000000001</v>
      </c>
      <c r="F254">
        <v>2.0093800000000002</v>
      </c>
      <c r="G254">
        <v>2.1082299999999998</v>
      </c>
      <c r="H254" s="21"/>
      <c r="I254" s="17">
        <f t="shared" si="21"/>
        <v>39.534120734908136</v>
      </c>
      <c r="J254" s="16">
        <f t="shared" si="22"/>
        <v>-39.234120734908139</v>
      </c>
      <c r="K254" s="10">
        <v>116</v>
      </c>
      <c r="L254" s="16">
        <v>4098.2611548556406</v>
      </c>
      <c r="M254" s="16">
        <v>1641.5682414698124</v>
      </c>
      <c r="N254" s="16">
        <v>17.131452318460191</v>
      </c>
      <c r="O254" s="16">
        <v>19.018313141683777</v>
      </c>
      <c r="P254" s="16">
        <v>20.101377668470317</v>
      </c>
      <c r="Q254" s="16">
        <v>0.59281062503274473</v>
      </c>
      <c r="R254" s="16">
        <v>2.949104458460019</v>
      </c>
      <c r="S254" s="16">
        <v>75.212814360176523</v>
      </c>
      <c r="T254" s="20" t="s">
        <v>122</v>
      </c>
      <c r="U254" s="10">
        <v>5</v>
      </c>
      <c r="V254" s="20" t="s">
        <v>143</v>
      </c>
      <c r="W254" s="10">
        <v>4</v>
      </c>
      <c r="X254" s="20" t="s">
        <v>143</v>
      </c>
      <c r="Y254" s="10">
        <v>4</v>
      </c>
      <c r="Z254" s="20" t="s">
        <v>123</v>
      </c>
      <c r="AA254" s="15">
        <v>4</v>
      </c>
      <c r="AB254" s="11">
        <v>39.483447299465347</v>
      </c>
      <c r="AC254" s="10">
        <v>53.636493188256843</v>
      </c>
      <c r="AD254" s="19">
        <v>6.8800595122778088</v>
      </c>
      <c r="AE254" s="12">
        <v>1901.8313141683775</v>
      </c>
      <c r="AF254" s="10">
        <v>2095.1057253936051</v>
      </c>
      <c r="AG254" s="10">
        <v>1340.0918445646878</v>
      </c>
      <c r="AH254" s="10">
        <v>1194.8165905724502</v>
      </c>
      <c r="AI254" s="10">
        <v>3.3908598833497607</v>
      </c>
      <c r="AJ254" s="10"/>
      <c r="AK254" s="10"/>
      <c r="AL254" s="10"/>
      <c r="AM254" s="10"/>
      <c r="AN254" s="10">
        <v>9.5091565708418884</v>
      </c>
      <c r="AO254" s="10">
        <v>5.2843321931256675</v>
      </c>
      <c r="AP254" s="10">
        <v>10.380642911952815</v>
      </c>
      <c r="AQ254" s="10">
        <v>114.66</v>
      </c>
      <c r="AR254" s="10"/>
      <c r="AS254" s="10"/>
      <c r="AT254" s="10">
        <v>6.0853075753038848</v>
      </c>
      <c r="AU254" s="10">
        <v>1</v>
      </c>
      <c r="AV254" s="16"/>
      <c r="AW254" s="19">
        <v>314.26585880904076</v>
      </c>
      <c r="AX254" s="1" t="s">
        <v>120</v>
      </c>
      <c r="AY254" s="23">
        <v>39.234120734908103</v>
      </c>
      <c r="AZ254" s="18">
        <v>0</v>
      </c>
      <c r="BA254" s="18">
        <v>100</v>
      </c>
      <c r="BB254" s="18">
        <v>0</v>
      </c>
      <c r="BC254" s="18">
        <v>0</v>
      </c>
      <c r="BD254" s="18">
        <v>100</v>
      </c>
      <c r="BE254" s="18">
        <v>0</v>
      </c>
      <c r="BF254" s="24">
        <v>39.483447299465347</v>
      </c>
      <c r="BG254" s="24">
        <v>53.636493188256843</v>
      </c>
      <c r="BH254" s="24">
        <v>6.8800595122778088</v>
      </c>
      <c r="BI254" s="21"/>
      <c r="BJ254" s="25">
        <f t="shared" ca="1" si="25"/>
        <v>0.93718428783560626</v>
      </c>
      <c r="BK254" s="24">
        <f t="shared" ca="1" si="26"/>
        <v>21.643373180541484</v>
      </c>
      <c r="BL254" s="23">
        <f t="shared" si="23"/>
        <v>3.2838605744926719</v>
      </c>
      <c r="BM254" s="23">
        <f t="shared" ca="1" si="27"/>
        <v>2.7517030069953257</v>
      </c>
      <c r="BN254" s="22">
        <f t="shared" si="24"/>
        <v>2.767718868105622</v>
      </c>
      <c r="BO254" s="21"/>
      <c r="BP254" s="2"/>
    </row>
    <row r="255" spans="1:68" x14ac:dyDescent="0.2">
      <c r="A255">
        <v>12.1</v>
      </c>
      <c r="B255">
        <v>2.16</v>
      </c>
      <c r="C255">
        <v>0.18553</v>
      </c>
      <c r="D255">
        <v>-2.496E-2</v>
      </c>
      <c r="E255">
        <v>0.18487000000000001</v>
      </c>
      <c r="F255">
        <v>2.0036299999999998</v>
      </c>
      <c r="G255">
        <v>2.1025999999999998</v>
      </c>
      <c r="H255" s="21"/>
      <c r="I255" s="17">
        <f t="shared" si="21"/>
        <v>39.69816272965879</v>
      </c>
      <c r="J255" s="16">
        <f t="shared" si="22"/>
        <v>-39.398162729658793</v>
      </c>
      <c r="K255" s="10">
        <v>116</v>
      </c>
      <c r="L255" s="16">
        <v>4117.2900262467165</v>
      </c>
      <c r="M255" s="16">
        <v>1650.3608923884474</v>
      </c>
      <c r="N255" s="16">
        <v>17.20253718285214</v>
      </c>
      <c r="O255" s="16">
        <v>18.053750513347023</v>
      </c>
      <c r="P255" s="16">
        <v>19.044653265985204</v>
      </c>
      <c r="Q255" s="16">
        <v>0.57140772253366168</v>
      </c>
      <c r="R255" s="16">
        <v>3.0003577096057046</v>
      </c>
      <c r="S255" s="16">
        <v>68.812691155429278</v>
      </c>
      <c r="T255" s="20" t="s">
        <v>122</v>
      </c>
      <c r="U255" s="10">
        <v>5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123</v>
      </c>
      <c r="AA255" s="15">
        <v>4</v>
      </c>
      <c r="AB255" s="11">
        <v>42.016328843382226</v>
      </c>
      <c r="AC255" s="10">
        <v>51.826102775209556</v>
      </c>
      <c r="AD255" s="19">
        <v>6.15756838140822</v>
      </c>
      <c r="AE255" s="12">
        <v>1805.3750513347022</v>
      </c>
      <c r="AF255" s="10">
        <v>1969.6658620782348</v>
      </c>
      <c r="AG255" s="10">
        <v>1269.6435510656802</v>
      </c>
      <c r="AH255" s="10">
        <v>1061.694596007301</v>
      </c>
      <c r="AI255" s="10">
        <v>3.3329359256014048</v>
      </c>
      <c r="AJ255" s="10"/>
      <c r="AK255" s="10"/>
      <c r="AL255" s="10"/>
      <c r="AM255" s="10"/>
      <c r="AN255" s="10">
        <v>9.0268752566735113</v>
      </c>
      <c r="AO255" s="10">
        <v>5.0744961185043698</v>
      </c>
      <c r="AP255" s="10">
        <v>9.8875048574597617</v>
      </c>
      <c r="AQ255" s="10">
        <v>114.66</v>
      </c>
      <c r="AR255" s="10"/>
      <c r="AS255" s="10"/>
      <c r="AT255" s="10">
        <v>5.671229902280829</v>
      </c>
      <c r="AU255" s="10">
        <v>1</v>
      </c>
      <c r="AV255" s="16"/>
      <c r="AW255" s="19">
        <v>295.44987931173523</v>
      </c>
      <c r="AX255" s="1" t="s">
        <v>120</v>
      </c>
      <c r="AY255" s="23">
        <v>39.3981627296588</v>
      </c>
      <c r="AZ255" s="18">
        <v>0</v>
      </c>
      <c r="BA255" s="18">
        <v>100</v>
      </c>
      <c r="BB255" s="18">
        <v>0</v>
      </c>
      <c r="BC255" s="18">
        <v>0</v>
      </c>
      <c r="BD255" s="18">
        <v>100</v>
      </c>
      <c r="BE255" s="18">
        <v>0</v>
      </c>
      <c r="BF255" s="24">
        <v>42.016328843382226</v>
      </c>
      <c r="BG255" s="24">
        <v>51.826102775209556</v>
      </c>
      <c r="BH255" s="24">
        <v>6.15756838140822</v>
      </c>
      <c r="BI255" s="21"/>
      <c r="BJ255" s="25">
        <f t="shared" ca="1" si="25"/>
        <v>0.94802398113625008</v>
      </c>
      <c r="BK255" s="24">
        <f t="shared" ca="1" si="26"/>
        <v>20.318406741094485</v>
      </c>
      <c r="BL255" s="23">
        <f t="shared" si="23"/>
        <v>3.3639906093733907</v>
      </c>
      <c r="BM255" s="23">
        <f t="shared" ca="1" si="27"/>
        <v>2.7796083842966235</v>
      </c>
      <c r="BN255" s="22">
        <f t="shared" si="24"/>
        <v>2.790874751463599</v>
      </c>
      <c r="BO255" s="21"/>
      <c r="BP255" s="2"/>
    </row>
    <row r="256" spans="1:68" x14ac:dyDescent="0.2">
      <c r="A256">
        <v>12.15</v>
      </c>
      <c r="B256">
        <v>2.11</v>
      </c>
      <c r="C256">
        <v>0.19391</v>
      </c>
      <c r="D256">
        <v>-2.1270000000000001E-2</v>
      </c>
      <c r="E256">
        <v>0.18769</v>
      </c>
      <c r="F256">
        <v>2.0066799999999998</v>
      </c>
      <c r="G256">
        <v>2.0995300000000001</v>
      </c>
      <c r="H256" s="21"/>
      <c r="I256" s="17">
        <f t="shared" si="21"/>
        <v>39.862204724409445</v>
      </c>
      <c r="J256" s="16">
        <f t="shared" si="22"/>
        <v>-39.562204724409447</v>
      </c>
      <c r="K256" s="10">
        <v>116</v>
      </c>
      <c r="L256" s="16">
        <v>4136.3188976377924</v>
      </c>
      <c r="M256" s="16">
        <v>1659.1535433070824</v>
      </c>
      <c r="N256" s="16">
        <v>17.273622047244093</v>
      </c>
      <c r="O256" s="16">
        <v>20.274364476386033</v>
      </c>
      <c r="P256" s="16">
        <v>21.276127914485908</v>
      </c>
      <c r="Q256" s="16">
        <v>0.59764583224183998</v>
      </c>
      <c r="R256" s="16">
        <v>2.8089971758203767</v>
      </c>
      <c r="S256" s="16">
        <v>69.566905423602563</v>
      </c>
      <c r="T256" s="20" t="s">
        <v>122</v>
      </c>
      <c r="U256" s="10">
        <v>5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123</v>
      </c>
      <c r="AA256" s="15">
        <v>4</v>
      </c>
      <c r="AB256" s="11">
        <v>34.050578655611567</v>
      </c>
      <c r="AC256" s="10">
        <v>57.137391213528915</v>
      </c>
      <c r="AD256" s="19">
        <v>8.812030130859517</v>
      </c>
      <c r="AE256" s="12">
        <v>2027.4364476386031</v>
      </c>
      <c r="AF256" s="10">
        <v>2231.0729459376657</v>
      </c>
      <c r="AG256" s="10">
        <v>1418.408527632394</v>
      </c>
      <c r="AH256" s="10">
        <v>1075.7475437422315</v>
      </c>
      <c r="AI256" s="10">
        <v>3.5599893392842121</v>
      </c>
      <c r="AJ256" s="10"/>
      <c r="AK256" s="10"/>
      <c r="AL256" s="10"/>
      <c r="AM256" s="10"/>
      <c r="AN256" s="10">
        <v>10.137182238193017</v>
      </c>
      <c r="AO256" s="10">
        <v>5.5101409313175038</v>
      </c>
      <c r="AP256" s="10">
        <v>10.928859693426757</v>
      </c>
      <c r="AQ256" s="10">
        <v>114.66</v>
      </c>
      <c r="AR256" s="10"/>
      <c r="AS256" s="10"/>
      <c r="AT256" s="10">
        <v>6.4278599540847861</v>
      </c>
      <c r="AU256" s="10">
        <v>1</v>
      </c>
      <c r="AV256" s="16"/>
      <c r="AW256" s="19">
        <v>334.66094189064984</v>
      </c>
      <c r="AX256" s="1" t="s">
        <v>120</v>
      </c>
      <c r="AY256" s="23">
        <v>39.562204724409398</v>
      </c>
      <c r="AZ256" s="18">
        <v>0</v>
      </c>
      <c r="BA256" s="18">
        <v>100</v>
      </c>
      <c r="BB256" s="18">
        <v>0</v>
      </c>
      <c r="BC256" s="18">
        <v>0</v>
      </c>
      <c r="BD256" s="18">
        <v>100</v>
      </c>
      <c r="BE256" s="18">
        <v>0</v>
      </c>
      <c r="BF256" s="24">
        <v>34.050578655611567</v>
      </c>
      <c r="BG256" s="24">
        <v>57.137391213528915</v>
      </c>
      <c r="BH256" s="24">
        <v>8.812030130859517</v>
      </c>
      <c r="BI256" s="21"/>
      <c r="BJ256" s="25">
        <f t="shared" ca="1" si="25"/>
        <v>0.92564935954556571</v>
      </c>
      <c r="BK256" s="24">
        <f t="shared" ca="1" si="26"/>
        <v>22.735802005698012</v>
      </c>
      <c r="BL256" s="23">
        <f t="shared" si="23"/>
        <v>3.1114473834653196</v>
      </c>
      <c r="BM256" s="23">
        <f t="shared" ca="1" si="27"/>
        <v>2.7203370820931236</v>
      </c>
      <c r="BN256" s="22">
        <f t="shared" si="24"/>
        <v>2.7352776355306796</v>
      </c>
      <c r="BO256" s="21"/>
      <c r="BP256" s="2"/>
    </row>
    <row r="257" spans="1:68" x14ac:dyDescent="0.2">
      <c r="A257">
        <v>12.2</v>
      </c>
      <c r="B257">
        <v>2.11</v>
      </c>
      <c r="C257">
        <v>0.1996</v>
      </c>
      <c r="D257">
        <v>-1.239E-2</v>
      </c>
      <c r="E257">
        <v>0.20169999999999999</v>
      </c>
      <c r="F257">
        <v>2.0096799999999999</v>
      </c>
      <c r="G257">
        <v>2.1012</v>
      </c>
      <c r="H257" s="21"/>
      <c r="I257" s="17">
        <f t="shared" si="21"/>
        <v>40.026246719160099</v>
      </c>
      <c r="J257" s="16">
        <f t="shared" si="22"/>
        <v>-39.726246719160102</v>
      </c>
      <c r="K257" s="10">
        <v>116</v>
      </c>
      <c r="L257" s="16">
        <v>4155.3477690288682</v>
      </c>
      <c r="M257" s="16">
        <v>1667.9461942257174</v>
      </c>
      <c r="N257" s="16">
        <v>17.344706911636042</v>
      </c>
      <c r="O257" s="16">
        <v>21.782156057494866</v>
      </c>
      <c r="P257" s="16">
        <v>22.837876305282101</v>
      </c>
      <c r="Q257" s="16">
        <v>0.66078794991355372</v>
      </c>
      <c r="R257" s="16">
        <v>2.8933861497477422</v>
      </c>
      <c r="S257" s="16">
        <v>73.313906096335913</v>
      </c>
      <c r="T257" s="20" t="s">
        <v>122</v>
      </c>
      <c r="U257" s="10">
        <v>5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123</v>
      </c>
      <c r="AA257" s="15">
        <v>4</v>
      </c>
      <c r="AB257" s="11">
        <v>33.985169729905529</v>
      </c>
      <c r="AC257" s="10">
        <v>57.175918717753206</v>
      </c>
      <c r="AD257" s="19">
        <v>8.8389115523412656</v>
      </c>
      <c r="AE257" s="12">
        <v>2178.2156057494867</v>
      </c>
      <c r="AF257" s="10">
        <v>2413.6887053612722</v>
      </c>
      <c r="AG257" s="10">
        <v>1522.5250870188067</v>
      </c>
      <c r="AH257" s="10">
        <v>1151.3663832281118</v>
      </c>
      <c r="AI257" s="10">
        <v>3.4561581076455496</v>
      </c>
      <c r="AJ257" s="10"/>
      <c r="AK257" s="10"/>
      <c r="AL257" s="10"/>
      <c r="AM257" s="10"/>
      <c r="AN257" s="10">
        <v>10.891078028747433</v>
      </c>
      <c r="AO257" s="10">
        <v>5.8676807680890146</v>
      </c>
      <c r="AP257" s="10">
        <v>11.657675609131648</v>
      </c>
      <c r="AQ257" s="10">
        <v>114.66</v>
      </c>
      <c r="AR257" s="10"/>
      <c r="AS257" s="10"/>
      <c r="AT257" s="10">
        <v>6.9425196127608437</v>
      </c>
      <c r="AU257" s="10">
        <v>1</v>
      </c>
      <c r="AV257" s="16"/>
      <c r="AW257" s="19">
        <v>362.05330580419081</v>
      </c>
      <c r="AX257" s="1" t="s">
        <v>120</v>
      </c>
      <c r="AY257" s="23">
        <v>39.726246719160102</v>
      </c>
      <c r="AZ257" s="18">
        <v>0</v>
      </c>
      <c r="BA257" s="18">
        <v>100</v>
      </c>
      <c r="BB257" s="18">
        <v>0</v>
      </c>
      <c r="BC257" s="18">
        <v>0</v>
      </c>
      <c r="BD257" s="18">
        <v>100</v>
      </c>
      <c r="BE257" s="18">
        <v>0</v>
      </c>
      <c r="BF257" s="24">
        <v>33.985169729905529</v>
      </c>
      <c r="BG257" s="24">
        <v>57.175918717753206</v>
      </c>
      <c r="BH257" s="24">
        <v>8.8389115523412656</v>
      </c>
      <c r="BI257" s="21"/>
      <c r="BJ257" s="25">
        <f t="shared" ca="1" si="25"/>
        <v>0.91911743802049539</v>
      </c>
      <c r="BK257" s="24">
        <f t="shared" ca="1" si="26"/>
        <v>24.414920503027563</v>
      </c>
      <c r="BL257" s="23">
        <f t="shared" si="23"/>
        <v>3.1829552357954283</v>
      </c>
      <c r="BM257" s="23">
        <f t="shared" ca="1" si="27"/>
        <v>2.7026476698256188</v>
      </c>
      <c r="BN257" s="22">
        <f t="shared" si="24"/>
        <v>2.7188970805536599</v>
      </c>
      <c r="BO257" s="21"/>
      <c r="BP257" s="2"/>
    </row>
    <row r="258" spans="1:68" x14ac:dyDescent="0.2">
      <c r="A258">
        <v>12.25</v>
      </c>
      <c r="B258">
        <v>2.11</v>
      </c>
      <c r="C258">
        <v>0.19647999999999999</v>
      </c>
      <c r="D258">
        <v>-5.47E-3</v>
      </c>
      <c r="E258">
        <v>0.20823</v>
      </c>
      <c r="F258">
        <v>2.0065300000000001</v>
      </c>
      <c r="G258">
        <v>2.1011299999999999</v>
      </c>
      <c r="H258" s="21"/>
      <c r="I258" s="17">
        <f t="shared" si="21"/>
        <v>40.190288713910761</v>
      </c>
      <c r="J258" s="16">
        <f t="shared" si="22"/>
        <v>-39.890288713910763</v>
      </c>
      <c r="K258" s="10">
        <v>116</v>
      </c>
      <c r="L258" s="16">
        <v>4174.376640419945</v>
      </c>
      <c r="M258" s="16">
        <v>1676.7388451443528</v>
      </c>
      <c r="N258" s="16">
        <v>17.415791776027998</v>
      </c>
      <c r="O258" s="16">
        <v>20.955388090349071</v>
      </c>
      <c r="P258" s="16">
        <v>22.036257372201867</v>
      </c>
      <c r="Q258" s="16">
        <v>0.70999329386493415</v>
      </c>
      <c r="R258" s="16">
        <v>3.2219322994501378</v>
      </c>
      <c r="S258" s="16">
        <v>75.060366795332982</v>
      </c>
      <c r="T258" s="20" t="s">
        <v>122</v>
      </c>
      <c r="U258" s="10">
        <v>5</v>
      </c>
      <c r="V258" s="20" t="s">
        <v>143</v>
      </c>
      <c r="W258" s="10">
        <v>4</v>
      </c>
      <c r="X258" s="20" t="s">
        <v>143</v>
      </c>
      <c r="Y258" s="10">
        <v>4</v>
      </c>
      <c r="Z258" s="20" t="s">
        <v>123</v>
      </c>
      <c r="AA258" s="15">
        <v>4</v>
      </c>
      <c r="AB258" s="11">
        <v>43.035596821345827</v>
      </c>
      <c r="AC258" s="10">
        <v>51.069985882159123</v>
      </c>
      <c r="AD258" s="19">
        <v>5.8944172964950496</v>
      </c>
      <c r="AE258" s="12">
        <v>2095.538809034907</v>
      </c>
      <c r="AF258" s="10">
        <v>2318.2612502111815</v>
      </c>
      <c r="AG258" s="10">
        <v>1469.0838248134578</v>
      </c>
      <c r="AH258" s="10">
        <v>1185.831257539988</v>
      </c>
      <c r="AI258" s="10">
        <v>3.1037275369524751</v>
      </c>
      <c r="AJ258" s="10"/>
      <c r="AK258" s="10"/>
      <c r="AL258" s="10"/>
      <c r="AM258" s="10"/>
      <c r="AN258" s="10">
        <v>10.477694045174536</v>
      </c>
      <c r="AO258" s="10">
        <v>5.7862602709341227</v>
      </c>
      <c r="AP258" s="10">
        <v>11.283586773694203</v>
      </c>
      <c r="AQ258" s="10">
        <v>114.66</v>
      </c>
      <c r="AR258" s="10"/>
      <c r="AS258" s="10"/>
      <c r="AT258" s="10">
        <v>6.6177440300146761</v>
      </c>
      <c r="AU258" s="10">
        <v>1</v>
      </c>
      <c r="AV258" s="16"/>
      <c r="AW258" s="19">
        <v>347.73918753167726</v>
      </c>
      <c r="AX258" s="1" t="s">
        <v>120</v>
      </c>
      <c r="AY258" s="23">
        <v>39.890288713910799</v>
      </c>
      <c r="AZ258" s="18">
        <v>0</v>
      </c>
      <c r="BA258" s="18">
        <v>100</v>
      </c>
      <c r="BB258" s="18">
        <v>0</v>
      </c>
      <c r="BC258" s="18">
        <v>0</v>
      </c>
      <c r="BD258" s="18">
        <v>100</v>
      </c>
      <c r="BE258" s="18">
        <v>0</v>
      </c>
      <c r="BF258" s="24">
        <v>43.035596821345827</v>
      </c>
      <c r="BG258" s="24">
        <v>51.069985882159123</v>
      </c>
      <c r="BH258" s="24">
        <v>5.8944172964950496</v>
      </c>
      <c r="BI258" s="21"/>
      <c r="BJ258" s="25">
        <f t="shared" ca="1" si="25"/>
        <v>0.93633438124260637</v>
      </c>
      <c r="BK258" s="24">
        <f t="shared" ca="1" si="26"/>
        <v>23.442372315421487</v>
      </c>
      <c r="BL258" s="23">
        <f t="shared" si="23"/>
        <v>3.5590297071734383</v>
      </c>
      <c r="BM258" s="23">
        <f t="shared" ca="1" si="27"/>
        <v>2.7472912358971722</v>
      </c>
      <c r="BN258" s="22">
        <f t="shared" si="24"/>
        <v>2.7601111489405397</v>
      </c>
      <c r="BO258" s="21"/>
      <c r="BP258" s="2"/>
    </row>
    <row r="259" spans="1:68" x14ac:dyDescent="0.2">
      <c r="A259">
        <v>12.3</v>
      </c>
      <c r="B259">
        <v>0.37</v>
      </c>
      <c r="C259">
        <v>0.19409000000000001</v>
      </c>
      <c r="D259">
        <v>6.4200000000000004E-3</v>
      </c>
      <c r="E259">
        <v>0.21002000000000001</v>
      </c>
      <c r="F259">
        <v>2.0099499999999999</v>
      </c>
      <c r="G259">
        <v>2.1030000000000002</v>
      </c>
      <c r="H259" s="21"/>
      <c r="I259" s="17">
        <f t="shared" si="21"/>
        <v>40.354330708661415</v>
      </c>
      <c r="J259" s="16">
        <f t="shared" si="22"/>
        <v>-40.054330708661418</v>
      </c>
      <c r="K259" s="10">
        <v>116</v>
      </c>
      <c r="L259" s="16">
        <v>4193.4055118110209</v>
      </c>
      <c r="M259" s="16">
        <v>1685.5314960629878</v>
      </c>
      <c r="N259" s="16">
        <v>17.486876640419947</v>
      </c>
      <c r="O259" s="16">
        <v>20.322062628336756</v>
      </c>
      <c r="P259" s="16">
        <v>21.409825749542897</v>
      </c>
      <c r="Q259" s="16">
        <v>0.79453831403573094</v>
      </c>
      <c r="R259" s="16">
        <v>3.7110919226079848</v>
      </c>
      <c r="S259" s="16">
        <v>75.539105639315324</v>
      </c>
      <c r="T259" s="20" t="s">
        <v>122</v>
      </c>
      <c r="U259" s="10">
        <v>4</v>
      </c>
      <c r="V259" s="20" t="s">
        <v>143</v>
      </c>
      <c r="W259" s="10">
        <v>4</v>
      </c>
      <c r="X259" s="20" t="s">
        <v>143</v>
      </c>
      <c r="Y259" s="10">
        <v>4</v>
      </c>
      <c r="Z259" s="20" t="s">
        <v>33</v>
      </c>
      <c r="AA259" s="15">
        <v>3</v>
      </c>
      <c r="AB259" s="11">
        <v>56.757752111611516</v>
      </c>
      <c r="AC259" s="10">
        <v>39.712918479508673</v>
      </c>
      <c r="AD259" s="19">
        <v>3.5293294088798115</v>
      </c>
      <c r="AE259" s="12">
        <v>2032.2062628336757</v>
      </c>
      <c r="AF259" s="10">
        <v>2243.4440668753568</v>
      </c>
      <c r="AG259" s="10">
        <v>1427.3217166361933</v>
      </c>
      <c r="AH259" s="10">
        <v>1194.2172822629905</v>
      </c>
      <c r="AI259" s="10">
        <v>2.694624711147672</v>
      </c>
      <c r="AJ259" s="10"/>
      <c r="AK259" s="10"/>
      <c r="AL259" s="10"/>
      <c r="AM259" s="10"/>
      <c r="AN259" s="10">
        <v>13.548041752224504</v>
      </c>
      <c r="AO259" s="10">
        <v>5.769046870414881</v>
      </c>
      <c r="AP259" s="10">
        <v>10.991252016453352</v>
      </c>
      <c r="AQ259" s="10">
        <v>114.66</v>
      </c>
      <c r="AR259" s="10"/>
      <c r="AS259" s="10"/>
      <c r="AT259" s="10">
        <v>6.3584439717122656</v>
      </c>
      <c r="AU259" s="10">
        <v>1</v>
      </c>
      <c r="AV259" s="16"/>
      <c r="AW259" s="19">
        <v>336.51661003130351</v>
      </c>
      <c r="AX259" s="1" t="s">
        <v>120</v>
      </c>
      <c r="AY259" s="23">
        <v>40.054330708661404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56.757752111611516</v>
      </c>
      <c r="BG259" s="24">
        <v>39.712918479508673</v>
      </c>
      <c r="BH259" s="24">
        <v>3.5293294088798115</v>
      </c>
      <c r="BI259" s="21"/>
      <c r="BJ259" s="25">
        <f t="shared" ca="1" si="25"/>
        <v>0.95624394891421893</v>
      </c>
      <c r="BK259" s="24">
        <f t="shared" ca="1" si="26"/>
        <v>22.68754852522618</v>
      </c>
      <c r="BL259" s="23">
        <f t="shared" si="23"/>
        <v>4.1139815362719316</v>
      </c>
      <c r="BM259" s="23">
        <f t="shared" ca="1" si="27"/>
        <v>2.7990020577416956</v>
      </c>
      <c r="BN259" s="22">
        <f t="shared" si="24"/>
        <v>2.8085959131153753</v>
      </c>
      <c r="BO259" s="21"/>
      <c r="BP259" s="2"/>
    </row>
    <row r="260" spans="1:68" x14ac:dyDescent="0.2">
      <c r="A260">
        <v>12.35</v>
      </c>
      <c r="B260">
        <v>2.11</v>
      </c>
      <c r="C260">
        <v>0.19266</v>
      </c>
      <c r="D260">
        <v>9.8700000000000003E-3</v>
      </c>
      <c r="E260">
        <v>0.1842</v>
      </c>
      <c r="F260">
        <v>2.0144000000000002</v>
      </c>
      <c r="G260">
        <v>2.10575</v>
      </c>
      <c r="H260" s="21"/>
      <c r="I260" s="17">
        <f t="shared" si="21"/>
        <v>40.518372703412069</v>
      </c>
      <c r="J260" s="16">
        <f t="shared" si="22"/>
        <v>-40.218372703412072</v>
      </c>
      <c r="K260" s="10">
        <v>116</v>
      </c>
      <c r="L260" s="16">
        <v>4212.4343832020968</v>
      </c>
      <c r="M260" s="16">
        <v>1694.3241469816228</v>
      </c>
      <c r="N260" s="16">
        <v>17.557961504811896</v>
      </c>
      <c r="O260" s="16">
        <v>19.943127310061598</v>
      </c>
      <c r="P260" s="16">
        <v>20.931449687075901</v>
      </c>
      <c r="Q260" s="16">
        <v>0.81906988002305225</v>
      </c>
      <c r="R260" s="16">
        <v>3.9131063173745964</v>
      </c>
      <c r="S260" s="16">
        <v>68.633498403771071</v>
      </c>
      <c r="T260" s="20" t="s">
        <v>122</v>
      </c>
      <c r="U260" s="10">
        <v>4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33</v>
      </c>
      <c r="AA260" s="15">
        <v>3</v>
      </c>
      <c r="AB260" s="11">
        <v>62.330948408017392</v>
      </c>
      <c r="AC260" s="10">
        <v>34.663209937487508</v>
      </c>
      <c r="AD260" s="19">
        <v>3.0058416544950961</v>
      </c>
      <c r="AE260" s="12">
        <v>1994.3127310061598</v>
      </c>
      <c r="AF260" s="10">
        <v>2186.0451847385884</v>
      </c>
      <c r="AG260" s="10">
        <v>1395.4299791383935</v>
      </c>
      <c r="AH260" s="10">
        <v>1050.696759064303</v>
      </c>
      <c r="AI260" s="10">
        <v>2.5555145168427873</v>
      </c>
      <c r="AJ260" s="10"/>
      <c r="AK260" s="10"/>
      <c r="AL260" s="10"/>
      <c r="AM260" s="10"/>
      <c r="AN260" s="10">
        <v>13.295418206707732</v>
      </c>
      <c r="AO260" s="10">
        <v>5.712499432373054</v>
      </c>
      <c r="AP260" s="10">
        <v>10.768009853968753</v>
      </c>
      <c r="AQ260" s="10">
        <v>114.66</v>
      </c>
      <c r="AR260" s="10"/>
      <c r="AS260" s="10"/>
      <c r="AT260" s="10">
        <v>6.1538210474869706</v>
      </c>
      <c r="AU260" s="10">
        <v>1</v>
      </c>
      <c r="AV260" s="16"/>
      <c r="AW260" s="19">
        <v>327.90677771078822</v>
      </c>
      <c r="AX260" s="1" t="s">
        <v>120</v>
      </c>
      <c r="AY260" s="23">
        <v>40.218372703412101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62.330948408017392</v>
      </c>
      <c r="BG260" s="24">
        <v>34.663209937487508</v>
      </c>
      <c r="BH260" s="24">
        <v>3.0058416544950961</v>
      </c>
      <c r="BI260" s="21"/>
      <c r="BJ260" s="25">
        <f t="shared" ca="1" si="25"/>
        <v>0.96607499234716498</v>
      </c>
      <c r="BK260" s="24">
        <f t="shared" ca="1" si="26"/>
        <v>22.053199453228526</v>
      </c>
      <c r="BL260" s="23">
        <f t="shared" si="23"/>
        <v>4.3509150828279939</v>
      </c>
      <c r="BM260" s="23">
        <f t="shared" ca="1" si="27"/>
        <v>2.8242600600621603</v>
      </c>
      <c r="BN260" s="22">
        <f t="shared" si="24"/>
        <v>2.8308503122520974</v>
      </c>
      <c r="BO260" s="21"/>
      <c r="BP260" s="2"/>
    </row>
    <row r="261" spans="1:68" x14ac:dyDescent="0.2">
      <c r="A261">
        <v>12.4</v>
      </c>
      <c r="B261">
        <v>2.11</v>
      </c>
      <c r="C261">
        <v>0.18801000000000001</v>
      </c>
      <c r="D261">
        <v>-3.5100000000000001E-3</v>
      </c>
      <c r="E261">
        <v>0.16248000000000001</v>
      </c>
      <c r="F261">
        <v>2.0072800000000002</v>
      </c>
      <c r="G261">
        <v>2.1006999999999998</v>
      </c>
      <c r="H261" s="21"/>
      <c r="I261" s="17">
        <f t="shared" si="21"/>
        <v>40.682414698162731</v>
      </c>
      <c r="J261" s="16">
        <f t="shared" si="22"/>
        <v>-40.382414698162734</v>
      </c>
      <c r="K261" s="10">
        <v>116</v>
      </c>
      <c r="L261" s="16">
        <v>4231.4632545931736</v>
      </c>
      <c r="M261" s="16">
        <v>1703.1167979002582</v>
      </c>
      <c r="N261" s="16">
        <v>17.629046369203849</v>
      </c>
      <c r="O261" s="16">
        <v>18.710925051334701</v>
      </c>
      <c r="P261" s="16">
        <v>19.615597042452539</v>
      </c>
      <c r="Q261" s="16">
        <v>0.72393006758526746</v>
      </c>
      <c r="R261" s="16">
        <v>3.690583906360438</v>
      </c>
      <c r="S261" s="16">
        <v>62.824443827627697</v>
      </c>
      <c r="T261" s="20" t="s">
        <v>122</v>
      </c>
      <c r="U261" s="10">
        <v>4</v>
      </c>
      <c r="V261" s="20" t="s">
        <v>143</v>
      </c>
      <c r="W261" s="10">
        <v>4</v>
      </c>
      <c r="X261" s="20" t="s">
        <v>143</v>
      </c>
      <c r="Y261" s="10">
        <v>4</v>
      </c>
      <c r="Z261" s="20" t="s">
        <v>33</v>
      </c>
      <c r="AA261" s="15">
        <v>3</v>
      </c>
      <c r="AB261" s="11">
        <v>58.091277839754717</v>
      </c>
      <c r="AC261" s="10">
        <v>38.520951192393177</v>
      </c>
      <c r="AD261" s="19">
        <v>3.3877709678521062</v>
      </c>
      <c r="AE261" s="12">
        <v>1871.09250513347</v>
      </c>
      <c r="AF261" s="10">
        <v>2030.1196458775414</v>
      </c>
      <c r="AG261" s="10">
        <v>1307.706469496836</v>
      </c>
      <c r="AH261" s="10">
        <v>929.73389057329052</v>
      </c>
      <c r="AI261" s="10">
        <v>2.7095983328724129</v>
      </c>
      <c r="AJ261" s="10"/>
      <c r="AK261" s="10"/>
      <c r="AL261" s="10"/>
      <c r="AM261" s="10"/>
      <c r="AN261" s="10">
        <v>12.473950034223135</v>
      </c>
      <c r="AO261" s="10">
        <v>5.3798622049167246</v>
      </c>
      <c r="AP261" s="10">
        <v>10.153945286477851</v>
      </c>
      <c r="AQ261" s="10">
        <v>114.66</v>
      </c>
      <c r="AR261" s="10"/>
      <c r="AS261" s="10"/>
      <c r="AT261" s="10">
        <v>5.6627299288726691</v>
      </c>
      <c r="AU261" s="10">
        <v>1</v>
      </c>
      <c r="AV261" s="16"/>
      <c r="AW261" s="19">
        <v>304.51794688163119</v>
      </c>
      <c r="AX261" s="1" t="s">
        <v>120</v>
      </c>
      <c r="AY261" s="23">
        <v>40.382414698162698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58.091277839754717</v>
      </c>
      <c r="BG261" s="24">
        <v>38.520951192393177</v>
      </c>
      <c r="BH261" s="24">
        <v>3.3877709678521062</v>
      </c>
      <c r="BI261" s="21"/>
      <c r="BJ261" s="25">
        <f t="shared" ca="1" si="25"/>
        <v>0.97048504942995462</v>
      </c>
      <c r="BK261" s="24">
        <f t="shared" ca="1" si="26"/>
        <v>20.418021327970731</v>
      </c>
      <c r="BL261" s="23">
        <f t="shared" si="23"/>
        <v>4.136775057471584</v>
      </c>
      <c r="BM261" s="23">
        <f t="shared" ca="1" si="27"/>
        <v>2.8352897517522933</v>
      </c>
      <c r="BN261" s="22">
        <f t="shared" si="24"/>
        <v>2.8364793706982017</v>
      </c>
      <c r="BO261" s="21"/>
      <c r="BP261" s="2"/>
    </row>
    <row r="262" spans="1:68" x14ac:dyDescent="0.2">
      <c r="A262">
        <v>12.45</v>
      </c>
      <c r="B262">
        <v>2.11</v>
      </c>
      <c r="C262">
        <v>0.18274000000000001</v>
      </c>
      <c r="D262">
        <v>-7.7499999999999999E-3</v>
      </c>
      <c r="E262">
        <v>0.15941</v>
      </c>
      <c r="F262">
        <v>2.0110800000000002</v>
      </c>
      <c r="G262">
        <v>2.1059000000000001</v>
      </c>
      <c r="H262" s="21"/>
      <c r="I262" s="17">
        <f t="shared" si="21"/>
        <v>40.846456692913378</v>
      </c>
      <c r="J262" s="16">
        <f t="shared" si="22"/>
        <v>-40.546456692913381</v>
      </c>
      <c r="K262" s="10">
        <v>116</v>
      </c>
      <c r="L262" s="16">
        <v>4250.4921259842486</v>
      </c>
      <c r="M262" s="16">
        <v>1711.909448818893</v>
      </c>
      <c r="N262" s="16">
        <v>17.700131233595798</v>
      </c>
      <c r="O262" s="16">
        <v>17.314429158110883</v>
      </c>
      <c r="P262" s="16">
        <v>18.207277637041699</v>
      </c>
      <c r="Q262" s="16">
        <v>0.69378112851679141</v>
      </c>
      <c r="R262" s="16">
        <v>3.8104605331295218</v>
      </c>
      <c r="S262" s="16">
        <v>62.003366592417755</v>
      </c>
      <c r="T262" s="20" t="s">
        <v>122</v>
      </c>
      <c r="U262" s="10">
        <v>4</v>
      </c>
      <c r="V262" s="20" t="s">
        <v>143</v>
      </c>
      <c r="W262" s="10">
        <v>4</v>
      </c>
      <c r="X262" s="20" t="s">
        <v>143</v>
      </c>
      <c r="Y262" s="10">
        <v>4</v>
      </c>
      <c r="Z262" s="20" t="s">
        <v>33</v>
      </c>
      <c r="AA262" s="15">
        <v>3</v>
      </c>
      <c r="AB262" s="11">
        <v>63.767906790545766</v>
      </c>
      <c r="AC262" s="10">
        <v>33.336346322913329</v>
      </c>
      <c r="AD262" s="19">
        <v>2.8957468865409037</v>
      </c>
      <c r="AE262" s="12">
        <v>1731.4429158110884</v>
      </c>
      <c r="AF262" s="10">
        <v>1863.3156645709084</v>
      </c>
      <c r="AG262" s="10">
        <v>1213.8185091361133</v>
      </c>
      <c r="AH262" s="10">
        <v>911.38084166719466</v>
      </c>
      <c r="AI262" s="10">
        <v>2.6243546975638203</v>
      </c>
      <c r="AJ262" s="10"/>
      <c r="AK262" s="10"/>
      <c r="AL262" s="10"/>
      <c r="AM262" s="10"/>
      <c r="AN262" s="10">
        <v>11.542952772073923</v>
      </c>
      <c r="AO262" s="10">
        <v>5.0953408250246106</v>
      </c>
      <c r="AP262" s="10">
        <v>9.4967295639527922</v>
      </c>
      <c r="AQ262" s="10">
        <v>114.66</v>
      </c>
      <c r="AR262" s="10"/>
      <c r="AS262" s="10"/>
      <c r="AT262" s="10">
        <v>5.1471467939606015</v>
      </c>
      <c r="AU262" s="10">
        <v>1</v>
      </c>
      <c r="AV262" s="16"/>
      <c r="AW262" s="19">
        <v>279.49734968563627</v>
      </c>
      <c r="AX262" s="1" t="s">
        <v>120</v>
      </c>
      <c r="AY262" s="23">
        <v>40.546456692913402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63.767906790545766</v>
      </c>
      <c r="BG262" s="24">
        <v>33.336346322913329</v>
      </c>
      <c r="BH262" s="24">
        <v>2.8957468865409037</v>
      </c>
      <c r="BI262" s="21"/>
      <c r="BJ262" s="25">
        <f t="shared" ca="1" si="25"/>
        <v>0.98605741924716828</v>
      </c>
      <c r="BK262" s="24">
        <f t="shared" ca="1" si="26"/>
        <v>18.732488633616299</v>
      </c>
      <c r="BL262" s="23">
        <f t="shared" si="23"/>
        <v>4.3140142171856981</v>
      </c>
      <c r="BM262" s="23">
        <f t="shared" ca="1" si="27"/>
        <v>2.8756168521941947</v>
      </c>
      <c r="BN262" s="22">
        <f t="shared" si="24"/>
        <v>2.8703687646814582</v>
      </c>
      <c r="BO262" s="21"/>
      <c r="BP262" s="2"/>
    </row>
    <row r="263" spans="1:68" x14ac:dyDescent="0.2">
      <c r="A263">
        <v>12.5</v>
      </c>
      <c r="B263">
        <v>2.11</v>
      </c>
      <c r="C263">
        <v>0.18489</v>
      </c>
      <c r="D263">
        <v>-9.5700000000000004E-3</v>
      </c>
      <c r="E263">
        <v>0.16242000000000001</v>
      </c>
      <c r="F263">
        <v>2.0059999999999998</v>
      </c>
      <c r="G263">
        <v>2.1024500000000002</v>
      </c>
      <c r="H263" s="21"/>
      <c r="I263" s="17">
        <f t="shared" si="21"/>
        <v>41.01049868766404</v>
      </c>
      <c r="J263" s="16">
        <f t="shared" si="22"/>
        <v>-40.710498687664042</v>
      </c>
      <c r="K263" s="10">
        <v>116</v>
      </c>
      <c r="L263" s="16">
        <v>4269.5209973753254</v>
      </c>
      <c r="M263" s="16">
        <v>1720.7020997375284</v>
      </c>
      <c r="N263" s="16">
        <v>17.77121609798775</v>
      </c>
      <c r="O263" s="16">
        <v>17.88415708418891</v>
      </c>
      <c r="P263" s="16">
        <v>18.788597996892669</v>
      </c>
      <c r="Q263" s="16">
        <v>0.68083983863362496</v>
      </c>
      <c r="R263" s="16">
        <v>3.6236862311186009</v>
      </c>
      <c r="S263" s="16">
        <v>62.808396715538912</v>
      </c>
      <c r="T263" s="20" t="s">
        <v>122</v>
      </c>
      <c r="U263" s="10">
        <v>4</v>
      </c>
      <c r="V263" s="20" t="s">
        <v>143</v>
      </c>
      <c r="W263" s="10">
        <v>4</v>
      </c>
      <c r="X263" s="20" t="s">
        <v>143</v>
      </c>
      <c r="Y263" s="10">
        <v>4</v>
      </c>
      <c r="Z263" s="20" t="s">
        <v>33</v>
      </c>
      <c r="AA263" s="15">
        <v>3</v>
      </c>
      <c r="AB263" s="11">
        <v>57.818406784158242</v>
      </c>
      <c r="AC263" s="10">
        <v>38.765786764200548</v>
      </c>
      <c r="AD263" s="19">
        <v>3.4158064516412079</v>
      </c>
      <c r="AE263" s="12">
        <v>1788.4157084188912</v>
      </c>
      <c r="AF263" s="10">
        <v>1930.5869497656652</v>
      </c>
      <c r="AG263" s="10">
        <v>1252.5731997928447</v>
      </c>
      <c r="AH263" s="10">
        <v>926.479144132481</v>
      </c>
      <c r="AI263" s="10">
        <v>2.7596208286811539</v>
      </c>
      <c r="AJ263" s="10"/>
      <c r="AK263" s="10"/>
      <c r="AL263" s="10"/>
      <c r="AM263" s="10"/>
      <c r="AN263" s="10">
        <v>11.922771389459273</v>
      </c>
      <c r="AO263" s="10">
        <v>5.1931708766132898</v>
      </c>
      <c r="AP263" s="10">
        <v>9.7680123985499119</v>
      </c>
      <c r="AQ263" s="10">
        <v>114.66</v>
      </c>
      <c r="AR263" s="10"/>
      <c r="AS263" s="10"/>
      <c r="AT263" s="10">
        <v>5.3136074929538415</v>
      </c>
      <c r="AU263" s="10">
        <v>1</v>
      </c>
      <c r="AV263" s="16"/>
      <c r="AW263" s="19">
        <v>289.58804246484976</v>
      </c>
      <c r="AX263" s="1" t="s">
        <v>120</v>
      </c>
      <c r="AY263" s="23">
        <v>40.710498687664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57.818406784158242</v>
      </c>
      <c r="BG263" s="24">
        <v>38.765786764200548</v>
      </c>
      <c r="BH263" s="24">
        <v>3.4158064516412079</v>
      </c>
      <c r="BI263" s="21"/>
      <c r="BJ263" s="25">
        <f t="shared" ca="1" si="25"/>
        <v>0.97699341983174692</v>
      </c>
      <c r="BK263" s="24">
        <f t="shared" ca="1" si="26"/>
        <v>19.264313595848048</v>
      </c>
      <c r="BL263" s="23">
        <f t="shared" si="23"/>
        <v>4.0881859133488456</v>
      </c>
      <c r="BM263" s="23">
        <f t="shared" ca="1" si="27"/>
        <v>2.8512815661987343</v>
      </c>
      <c r="BN263" s="22">
        <f t="shared" si="24"/>
        <v>2.8460579437440585</v>
      </c>
      <c r="BO263" s="21"/>
      <c r="BP263" s="2"/>
    </row>
    <row r="264" spans="1:68" x14ac:dyDescent="0.2">
      <c r="A264">
        <v>12.55</v>
      </c>
      <c r="B264">
        <v>2.11</v>
      </c>
      <c r="C264">
        <v>0.1832</v>
      </c>
      <c r="D264">
        <v>-1.54E-2</v>
      </c>
      <c r="E264">
        <v>0.16252</v>
      </c>
      <c r="F264">
        <v>2.0114299999999998</v>
      </c>
      <c r="G264">
        <v>2.1109499999999999</v>
      </c>
      <c r="H264" s="21"/>
      <c r="I264" s="17">
        <f t="shared" si="21"/>
        <v>41.174540682414701</v>
      </c>
      <c r="J264" s="16">
        <f t="shared" si="22"/>
        <v>-40.874540682414704</v>
      </c>
      <c r="K264" s="10">
        <v>116</v>
      </c>
      <c r="L264" s="16">
        <v>4288.5498687664021</v>
      </c>
      <c r="M264" s="16">
        <v>1729.4947506561639</v>
      </c>
      <c r="N264" s="16">
        <v>17.842300962379703</v>
      </c>
      <c r="O264" s="16">
        <v>17.436324435318273</v>
      </c>
      <c r="P264" s="16">
        <v>18.341150478712166</v>
      </c>
      <c r="Q264" s="16">
        <v>0.63938504741447044</v>
      </c>
      <c r="R264" s="16">
        <v>3.4860683802609813</v>
      </c>
      <c r="S264" s="16">
        <v>62.835141902353563</v>
      </c>
      <c r="T264" s="20" t="s">
        <v>122</v>
      </c>
      <c r="U264" s="10">
        <v>4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33</v>
      </c>
      <c r="AA264" s="15">
        <v>3</v>
      </c>
      <c r="AB264" s="11">
        <v>55.051399683371919</v>
      </c>
      <c r="AC264" s="10">
        <v>41.220375108059592</v>
      </c>
      <c r="AD264" s="19">
        <v>3.7282252085684866</v>
      </c>
      <c r="AE264" s="12">
        <v>1743.6324435318274</v>
      </c>
      <c r="AF264" s="10">
        <v>1876.8267198978956</v>
      </c>
      <c r="AG264" s="10">
        <v>1222.7433652474776</v>
      </c>
      <c r="AH264" s="10">
        <v>925.56701362231934</v>
      </c>
      <c r="AI264" s="10">
        <v>2.8685610576724714</v>
      </c>
      <c r="AJ264" s="10"/>
      <c r="AK264" s="10"/>
      <c r="AL264" s="10"/>
      <c r="AM264" s="10"/>
      <c r="AN264" s="10">
        <v>11.624216290212182</v>
      </c>
      <c r="AO264" s="10">
        <v>5.0709548568353107</v>
      </c>
      <c r="AP264" s="10">
        <v>9.5592035567323439</v>
      </c>
      <c r="AQ264" s="10">
        <v>114.66</v>
      </c>
      <c r="AR264" s="10"/>
      <c r="AS264" s="10"/>
      <c r="AT264" s="10">
        <v>5.1306561720943176</v>
      </c>
      <c r="AU264" s="10">
        <v>1</v>
      </c>
      <c r="AV264" s="16"/>
      <c r="AW264" s="19">
        <v>281.52400798468432</v>
      </c>
      <c r="AX264" s="1" t="s">
        <v>120</v>
      </c>
      <c r="AY264" s="23">
        <v>40.874540682414697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55.051399683371919</v>
      </c>
      <c r="BG264" s="24">
        <v>41.220375108059592</v>
      </c>
      <c r="BH264" s="24">
        <v>3.7282252085684866</v>
      </c>
      <c r="BI264" s="21"/>
      <c r="BJ264" s="25">
        <f t="shared" ca="1" si="25"/>
        <v>0.97765284726314094</v>
      </c>
      <c r="BK264" s="24">
        <f t="shared" ca="1" si="26"/>
        <v>18.645160794750161</v>
      </c>
      <c r="BL264" s="23">
        <f t="shared" si="23"/>
        <v>3.9475826412603339</v>
      </c>
      <c r="BM264" s="23">
        <f t="shared" ca="1" si="27"/>
        <v>2.8524670855754928</v>
      </c>
      <c r="BN264" s="22">
        <f t="shared" si="24"/>
        <v>2.8437849779833364</v>
      </c>
      <c r="BO264" s="21"/>
      <c r="BP264" s="2"/>
    </row>
    <row r="265" spans="1:68" x14ac:dyDescent="0.2">
      <c r="A265">
        <v>12.6</v>
      </c>
      <c r="B265">
        <v>2.11</v>
      </c>
      <c r="C265">
        <v>0.18532000000000001</v>
      </c>
      <c r="D265">
        <v>-1.8339999999999999E-2</v>
      </c>
      <c r="E265">
        <v>0.16888</v>
      </c>
      <c r="F265">
        <v>2.0126499999999998</v>
      </c>
      <c r="G265">
        <v>2.11273</v>
      </c>
      <c r="H265" s="21"/>
      <c r="I265" s="17">
        <f t="shared" si="21"/>
        <v>41.338582677165348</v>
      </c>
      <c r="J265" s="16">
        <f t="shared" si="22"/>
        <v>-41.038582677165351</v>
      </c>
      <c r="K265" s="10">
        <v>116</v>
      </c>
      <c r="L265" s="16">
        <v>4307.5787401574771</v>
      </c>
      <c r="M265" s="16">
        <v>1738.2874015747987</v>
      </c>
      <c r="N265" s="16">
        <v>17.913385826771652</v>
      </c>
      <c r="O265" s="16">
        <v>17.998102669404517</v>
      </c>
      <c r="P265" s="16">
        <v>18.927423024690743</v>
      </c>
      <c r="Q265" s="16">
        <v>0.61847988683397082</v>
      </c>
      <c r="R265" s="16">
        <v>3.2676391605300226</v>
      </c>
      <c r="S265" s="16">
        <v>64.536135783765715</v>
      </c>
      <c r="T265" s="20" t="s">
        <v>122</v>
      </c>
      <c r="U265" s="10">
        <v>4</v>
      </c>
      <c r="V265" s="20" t="s">
        <v>143</v>
      </c>
      <c r="W265" s="10">
        <v>4</v>
      </c>
      <c r="X265" s="20" t="s">
        <v>143</v>
      </c>
      <c r="Y265" s="10">
        <v>4</v>
      </c>
      <c r="Z265" s="20" t="s">
        <v>33</v>
      </c>
      <c r="AA265" s="15">
        <v>3</v>
      </c>
      <c r="AB265" s="11">
        <v>48.499831594618826</v>
      </c>
      <c r="AC265" s="10">
        <v>46.782412675872635</v>
      </c>
      <c r="AD265" s="19">
        <v>4.7177557295085375</v>
      </c>
      <c r="AE265" s="12">
        <v>1799.8102669404518</v>
      </c>
      <c r="AF265" s="10">
        <v>1944.6806152253121</v>
      </c>
      <c r="AG265" s="10">
        <v>1261.8282016460496</v>
      </c>
      <c r="AH265" s="10">
        <v>959.09657054387787</v>
      </c>
      <c r="AI265" s="10">
        <v>3.0603134277463995</v>
      </c>
      <c r="AJ265" s="10"/>
      <c r="AK265" s="10"/>
      <c r="AL265" s="10"/>
      <c r="AM265" s="10"/>
      <c r="AN265" s="10">
        <v>11.998735112936345</v>
      </c>
      <c r="AO265" s="10">
        <v>5.1591301371681944</v>
      </c>
      <c r="AP265" s="10">
        <v>9.8327974115223462</v>
      </c>
      <c r="AQ265" s="10">
        <v>114.66</v>
      </c>
      <c r="AR265" s="10"/>
      <c r="AS265" s="10"/>
      <c r="AT265" s="10">
        <v>5.2971471854464074</v>
      </c>
      <c r="AU265" s="10">
        <v>1</v>
      </c>
      <c r="AV265" s="16"/>
      <c r="AW265" s="19">
        <v>291.70209228379679</v>
      </c>
      <c r="AX265" s="1" t="s">
        <v>120</v>
      </c>
      <c r="AY265" s="23">
        <v>41.038582677165401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48.499831594618826</v>
      </c>
      <c r="BG265" s="24">
        <v>46.782412675872635</v>
      </c>
      <c r="BH265" s="24">
        <v>4.7177557295085375</v>
      </c>
      <c r="BI265" s="21"/>
      <c r="BJ265" s="25">
        <f t="shared" ca="1" si="25"/>
        <v>0.96712202700230332</v>
      </c>
      <c r="BK265" s="24">
        <f t="shared" ca="1" si="26"/>
        <v>19.173483140524745</v>
      </c>
      <c r="BL265" s="23">
        <f t="shared" si="23"/>
        <v>3.6872147059436715</v>
      </c>
      <c r="BM265" s="23">
        <f t="shared" ca="1" si="27"/>
        <v>2.8242818761012494</v>
      </c>
      <c r="BN265" s="22">
        <f t="shared" si="24"/>
        <v>2.8156780545813045</v>
      </c>
      <c r="BO265" s="21"/>
      <c r="BP265" s="2"/>
    </row>
    <row r="266" spans="1:68" x14ac:dyDescent="0.2">
      <c r="A266">
        <v>12.65</v>
      </c>
      <c r="B266">
        <v>2.11</v>
      </c>
      <c r="C266">
        <v>0.18773999999999999</v>
      </c>
      <c r="D266">
        <v>-1.865E-2</v>
      </c>
      <c r="E266">
        <v>0.17182</v>
      </c>
      <c r="F266">
        <v>2.0101300000000002</v>
      </c>
      <c r="G266">
        <v>2.1112000000000002</v>
      </c>
      <c r="H266" s="21"/>
      <c r="I266" s="17">
        <f t="shared" si="21"/>
        <v>41.50262467191601</v>
      </c>
      <c r="J266" s="16">
        <f t="shared" si="22"/>
        <v>-41.202624671916013</v>
      </c>
      <c r="K266" s="10">
        <v>116</v>
      </c>
      <c r="L266" s="16">
        <v>4326.6076115485539</v>
      </c>
      <c r="M266" s="16">
        <v>1747.0800524934341</v>
      </c>
      <c r="N266" s="16">
        <v>17.984470691163605</v>
      </c>
      <c r="O266" s="16">
        <v>18.639377823408619</v>
      </c>
      <c r="P266" s="16">
        <v>19.580021020984699</v>
      </c>
      <c r="Q266" s="16">
        <v>0.61627560119453029</v>
      </c>
      <c r="R266" s="16">
        <v>3.1474716014556003</v>
      </c>
      <c r="S266" s="16">
        <v>65.322444276116599</v>
      </c>
      <c r="T266" s="20" t="s">
        <v>122</v>
      </c>
      <c r="U266" s="10">
        <v>5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123</v>
      </c>
      <c r="AA266" s="15">
        <v>4</v>
      </c>
      <c r="AB266" s="11">
        <v>44.407316318912898</v>
      </c>
      <c r="AC266" s="10">
        <v>50.029317057220275</v>
      </c>
      <c r="AD266" s="19">
        <v>5.5633666238668269</v>
      </c>
      <c r="AE266" s="12">
        <v>1863.937782340862</v>
      </c>
      <c r="AF266" s="10">
        <v>2020.3375047074787</v>
      </c>
      <c r="AG266" s="10">
        <v>1305.3347347323133</v>
      </c>
      <c r="AH266" s="10">
        <v>973.80974231903292</v>
      </c>
      <c r="AI266" s="10">
        <v>3.1771533682385997</v>
      </c>
      <c r="AJ266" s="10"/>
      <c r="AK266" s="10"/>
      <c r="AL266" s="10"/>
      <c r="AM266" s="10"/>
      <c r="AN266" s="10">
        <v>9.3196889117043096</v>
      </c>
      <c r="AO266" s="10">
        <v>5.279915861453552</v>
      </c>
      <c r="AP266" s="10">
        <v>10.137343143126193</v>
      </c>
      <c r="AQ266" s="10">
        <v>114.66</v>
      </c>
      <c r="AR266" s="10"/>
      <c r="AS266" s="10"/>
      <c r="AT266" s="10">
        <v>5.4844374184779907</v>
      </c>
      <c r="AU266" s="10">
        <v>1</v>
      </c>
      <c r="AV266" s="16"/>
      <c r="AW266" s="19">
        <v>303.05062570612176</v>
      </c>
      <c r="AX266" s="1" t="s">
        <v>120</v>
      </c>
      <c r="AY266" s="23">
        <v>41.202624671915999</v>
      </c>
      <c r="AZ266" s="18">
        <v>0</v>
      </c>
      <c r="BA266" s="18">
        <v>100</v>
      </c>
      <c r="BB266" s="18">
        <v>0</v>
      </c>
      <c r="BC266" s="18">
        <v>0</v>
      </c>
      <c r="BD266" s="18">
        <v>100</v>
      </c>
      <c r="BE266" s="18">
        <v>0</v>
      </c>
      <c r="BF266" s="24">
        <v>44.407316318912898</v>
      </c>
      <c r="BG266" s="24">
        <v>50.029317057220275</v>
      </c>
      <c r="BH266" s="24">
        <v>5.5633666238668269</v>
      </c>
      <c r="BI266" s="21"/>
      <c r="BJ266" s="25">
        <f t="shared" ca="1" si="25"/>
        <v>0.95902460571301784</v>
      </c>
      <c r="BK266" s="24">
        <f t="shared" ca="1" si="26"/>
        <v>19.780652488018479</v>
      </c>
      <c r="BL266" s="23">
        <f t="shared" si="23"/>
        <v>3.5384142348956695</v>
      </c>
      <c r="BM266" s="23">
        <f t="shared" ca="1" si="27"/>
        <v>2.8024835405680877</v>
      </c>
      <c r="BN266" s="22">
        <f t="shared" si="24"/>
        <v>2.7940602974626292</v>
      </c>
      <c r="BO266" s="21"/>
      <c r="BP266" s="2"/>
    </row>
    <row r="267" spans="1:68" x14ac:dyDescent="0.2">
      <c r="A267">
        <v>12.7</v>
      </c>
      <c r="B267">
        <v>2.11</v>
      </c>
      <c r="C267">
        <v>0.18925</v>
      </c>
      <c r="D267">
        <v>-1.1180000000000001E-2</v>
      </c>
      <c r="E267">
        <v>0.1721</v>
      </c>
      <c r="F267">
        <v>2.00895</v>
      </c>
      <c r="G267">
        <v>2.1143999999999998</v>
      </c>
      <c r="H267" s="21"/>
      <c r="I267" s="17">
        <f t="shared" si="21"/>
        <v>41.666666666666664</v>
      </c>
      <c r="J267" s="16">
        <f t="shared" si="22"/>
        <v>-41.366666666666667</v>
      </c>
      <c r="K267" s="10">
        <v>116</v>
      </c>
      <c r="L267" s="16">
        <v>4345.6364829396298</v>
      </c>
      <c r="M267" s="16">
        <v>1755.8727034120691</v>
      </c>
      <c r="N267" s="16">
        <v>18.055555555555557</v>
      </c>
      <c r="O267" s="16">
        <v>19.039512320328541</v>
      </c>
      <c r="P267" s="16">
        <v>19.981233883836985</v>
      </c>
      <c r="Q267" s="16">
        <v>0.66939177450620835</v>
      </c>
      <c r="R267" s="16">
        <v>3.3501022929704347</v>
      </c>
      <c r="S267" s="16">
        <v>65.397330799197647</v>
      </c>
      <c r="T267" s="20" t="s">
        <v>122</v>
      </c>
      <c r="U267" s="10">
        <v>4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123</v>
      </c>
      <c r="AA267" s="15">
        <v>4</v>
      </c>
      <c r="AB267" s="11">
        <v>48.82008065591981</v>
      </c>
      <c r="AC267" s="10">
        <v>46.520166372500832</v>
      </c>
      <c r="AD267" s="19">
        <v>4.6597529715793566</v>
      </c>
      <c r="AE267" s="12">
        <v>1903.951232032854</v>
      </c>
      <c r="AF267" s="10">
        <v>2066.4196726082728</v>
      </c>
      <c r="AG267" s="10">
        <v>1332.0822589224658</v>
      </c>
      <c r="AH267" s="10">
        <v>973.8879478692088</v>
      </c>
      <c r="AI267" s="10">
        <v>2.9849834797531813</v>
      </c>
      <c r="AJ267" s="10"/>
      <c r="AK267" s="10"/>
      <c r="AL267" s="10"/>
      <c r="AM267" s="10"/>
      <c r="AN267" s="10">
        <v>12.693008213552361</v>
      </c>
      <c r="AO267" s="10">
        <v>5.4184108936746309</v>
      </c>
      <c r="AP267" s="10">
        <v>10.32457581245726</v>
      </c>
      <c r="AQ267" s="10">
        <v>114.66</v>
      </c>
      <c r="AR267" s="10"/>
      <c r="AS267" s="10"/>
      <c r="AT267" s="10">
        <v>5.5861645691291786</v>
      </c>
      <c r="AU267" s="10">
        <v>1</v>
      </c>
      <c r="AV267" s="16"/>
      <c r="AW267" s="19">
        <v>309.96295089124089</v>
      </c>
      <c r="AX267" s="1" t="s">
        <v>120</v>
      </c>
      <c r="AY267" s="23">
        <v>41.366666666666703</v>
      </c>
      <c r="AZ267" s="18">
        <v>100</v>
      </c>
      <c r="BA267" s="18">
        <v>0</v>
      </c>
      <c r="BB267" s="18">
        <v>0</v>
      </c>
      <c r="BC267" s="18">
        <v>0</v>
      </c>
      <c r="BD267" s="18">
        <v>100</v>
      </c>
      <c r="BE267" s="18">
        <v>0</v>
      </c>
      <c r="BF267" s="24">
        <v>48.82008065591981</v>
      </c>
      <c r="BG267" s="24">
        <v>46.520166372500832</v>
      </c>
      <c r="BH267" s="24">
        <v>4.6597529715793566</v>
      </c>
      <c r="BI267" s="21"/>
      <c r="BJ267" s="25">
        <f t="shared" ca="1" si="25"/>
        <v>0.96324866012831101</v>
      </c>
      <c r="BK267" s="24">
        <f t="shared" ca="1" si="26"/>
        <v>20.144403775431091</v>
      </c>
      <c r="BL267" s="23">
        <f t="shared" si="23"/>
        <v>3.7588508037384845</v>
      </c>
      <c r="BM267" s="23">
        <f t="shared" ca="1" si="27"/>
        <v>2.8130250362805396</v>
      </c>
      <c r="BN267" s="22">
        <f t="shared" si="24"/>
        <v>2.8039014957921178</v>
      </c>
      <c r="BO267" s="21"/>
      <c r="BP267" s="2"/>
    </row>
    <row r="268" spans="1:68" x14ac:dyDescent="0.2">
      <c r="A268">
        <v>12.75</v>
      </c>
      <c r="B268">
        <v>2.11</v>
      </c>
      <c r="C268">
        <v>0.18945999999999999</v>
      </c>
      <c r="D268">
        <v>-8.6499999999999997E-3</v>
      </c>
      <c r="E268">
        <v>0.1731</v>
      </c>
      <c r="F268">
        <v>2.0115799999999999</v>
      </c>
      <c r="G268">
        <v>2.1188799999999999</v>
      </c>
      <c r="H268" s="21"/>
      <c r="I268" s="17">
        <f t="shared" si="21"/>
        <v>41.830708661417319</v>
      </c>
      <c r="J268" s="16">
        <f t="shared" si="22"/>
        <v>-41.530708661417322</v>
      </c>
      <c r="K268" s="10">
        <v>116</v>
      </c>
      <c r="L268" s="16">
        <v>4364.6653543307057</v>
      </c>
      <c r="M268" s="16">
        <v>1764.6653543307041</v>
      </c>
      <c r="N268" s="16">
        <v>18.126640419947503</v>
      </c>
      <c r="O268" s="16">
        <v>19.095160164271039</v>
      </c>
      <c r="P268" s="16">
        <v>20.040733034680795</v>
      </c>
      <c r="Q268" s="16">
        <v>0.6873815895635772</v>
      </c>
      <c r="R268" s="16">
        <v>3.429922390433787</v>
      </c>
      <c r="S268" s="16">
        <v>65.664782667344213</v>
      </c>
      <c r="T268" s="20" t="s">
        <v>122</v>
      </c>
      <c r="U268" s="10">
        <v>4</v>
      </c>
      <c r="V268" s="20" t="s">
        <v>143</v>
      </c>
      <c r="W268" s="10">
        <v>4</v>
      </c>
      <c r="X268" s="20" t="s">
        <v>143</v>
      </c>
      <c r="Y268" s="10">
        <v>4</v>
      </c>
      <c r="Z268" s="20" t="s">
        <v>33</v>
      </c>
      <c r="AA268" s="15">
        <v>3</v>
      </c>
      <c r="AB268" s="11">
        <v>50.790871700019743</v>
      </c>
      <c r="AC268" s="10">
        <v>44.882884974274546</v>
      </c>
      <c r="AD268" s="19">
        <v>4.3262433257057138</v>
      </c>
      <c r="AE268" s="12">
        <v>1909.5160164271042</v>
      </c>
      <c r="AF268" s="10">
        <v>2072.3002273315988</v>
      </c>
      <c r="AG268" s="10">
        <v>1336.0488689787196</v>
      </c>
      <c r="AH268" s="10">
        <v>977.92749766073234</v>
      </c>
      <c r="AI268" s="10">
        <v>2.9155178635792067</v>
      </c>
      <c r="AJ268" s="10"/>
      <c r="AK268" s="10"/>
      <c r="AL268" s="10"/>
      <c r="AM268" s="10"/>
      <c r="AN268" s="10">
        <v>12.730106776180692</v>
      </c>
      <c r="AO268" s="10">
        <v>5.4544212183128442</v>
      </c>
      <c r="AP268" s="10">
        <v>10.352342082851038</v>
      </c>
      <c r="AQ268" s="10">
        <v>114.66</v>
      </c>
      <c r="AR268" s="10"/>
      <c r="AS268" s="10"/>
      <c r="AT268" s="10">
        <v>5.5733774801068376</v>
      </c>
      <c r="AU268" s="10">
        <v>1</v>
      </c>
      <c r="AV268" s="16"/>
      <c r="AW268" s="19">
        <v>310.84503409973979</v>
      </c>
      <c r="AX268" s="1" t="s">
        <v>120</v>
      </c>
      <c r="AY268" s="23">
        <v>41.530708661417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50.790871700019743</v>
      </c>
      <c r="BG268" s="24">
        <v>44.882884974274546</v>
      </c>
      <c r="BH268" s="24">
        <v>4.3262433257057138</v>
      </c>
      <c r="BI268" s="21"/>
      <c r="BJ268" s="25">
        <f t="shared" ca="1" si="25"/>
        <v>0.96615249962119576</v>
      </c>
      <c r="BK268" s="24">
        <f t="shared" ca="1" si="26"/>
        <v>20.114694570503357</v>
      </c>
      <c r="BL268" s="23">
        <f t="shared" si="23"/>
        <v>3.8490658502585471</v>
      </c>
      <c r="BM268" s="23">
        <f t="shared" ca="1" si="27"/>
        <v>2.8201014009630478</v>
      </c>
      <c r="BN268" s="22">
        <f t="shared" si="24"/>
        <v>2.8092690450324884</v>
      </c>
      <c r="BO268" s="21"/>
      <c r="BP268" s="2"/>
    </row>
    <row r="269" spans="1:68" x14ac:dyDescent="0.2">
      <c r="A269">
        <v>12.8</v>
      </c>
      <c r="B269">
        <v>2.11</v>
      </c>
      <c r="C269">
        <v>0.1885</v>
      </c>
      <c r="D269">
        <v>-7.0499999999999998E-3</v>
      </c>
      <c r="E269">
        <v>0.17311000000000001</v>
      </c>
      <c r="F269">
        <v>2.0090499999999998</v>
      </c>
      <c r="G269">
        <v>2.1187</v>
      </c>
      <c r="H269" s="21"/>
      <c r="I269" s="17">
        <f t="shared" ref="I269:I332" si="28">IF(A269="(m)",0,A269/0.3048)</f>
        <v>41.99475065616798</v>
      </c>
      <c r="J269" s="16">
        <f t="shared" ref="J269:J332" si="29">$J$7-I269</f>
        <v>-41.694750656167983</v>
      </c>
      <c r="K269" s="10">
        <v>116</v>
      </c>
      <c r="L269" s="16">
        <v>4383.6942257217825</v>
      </c>
      <c r="M269" s="16">
        <v>1773.4580052493395</v>
      </c>
      <c r="N269" s="16">
        <v>18.197725284339455</v>
      </c>
      <c r="O269" s="16">
        <v>18.840770020533881</v>
      </c>
      <c r="P269" s="16">
        <v>19.786381404012651</v>
      </c>
      <c r="Q269" s="16">
        <v>0.6987585477026248</v>
      </c>
      <c r="R269" s="16">
        <v>3.5315125764275299</v>
      </c>
      <c r="S269" s="16">
        <v>65.667457186025686</v>
      </c>
      <c r="T269" s="20" t="s">
        <v>122</v>
      </c>
      <c r="U269" s="10">
        <v>4</v>
      </c>
      <c r="V269" s="20" t="s">
        <v>143</v>
      </c>
      <c r="W269" s="10">
        <v>4</v>
      </c>
      <c r="X269" s="20" t="s">
        <v>143</v>
      </c>
      <c r="Y269" s="10">
        <v>4</v>
      </c>
      <c r="Z269" s="20" t="s">
        <v>33</v>
      </c>
      <c r="AA269" s="15">
        <v>3</v>
      </c>
      <c r="AB269" s="11">
        <v>53.873989056539926</v>
      </c>
      <c r="AC269" s="10">
        <v>42.247826121880898</v>
      </c>
      <c r="AD269" s="19">
        <v>3.8781848215791763</v>
      </c>
      <c r="AE269" s="12">
        <v>1884.077002053388</v>
      </c>
      <c r="AF269" s="10">
        <v>2041.2571607005777</v>
      </c>
      <c r="AG269" s="10">
        <v>1319.0920936008433</v>
      </c>
      <c r="AH269" s="10">
        <v>976.52019912040237</v>
      </c>
      <c r="AI269" s="10">
        <v>2.831647851617161</v>
      </c>
      <c r="AJ269" s="10"/>
      <c r="AK269" s="10"/>
      <c r="AL269" s="10"/>
      <c r="AM269" s="10"/>
      <c r="AN269" s="10">
        <v>12.560513347022587</v>
      </c>
      <c r="AO269" s="10">
        <v>5.4258150722164231</v>
      </c>
      <c r="AP269" s="10">
        <v>10.233644655205904</v>
      </c>
      <c r="AQ269" s="10">
        <v>114.66</v>
      </c>
      <c r="AR269" s="10"/>
      <c r="AS269" s="10"/>
      <c r="AT269" s="10">
        <v>5.4570268343670207</v>
      </c>
      <c r="AU269" s="10">
        <v>1</v>
      </c>
      <c r="AV269" s="16"/>
      <c r="AW269" s="19">
        <v>306.18857410508667</v>
      </c>
      <c r="AX269" s="1" t="s">
        <v>120</v>
      </c>
      <c r="AY269" s="23">
        <v>41.694750656167997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53.873989056539926</v>
      </c>
      <c r="BG269" s="24">
        <v>42.247826121880898</v>
      </c>
      <c r="BH269" s="24">
        <v>3.8781848215791763</v>
      </c>
      <c r="BI269" s="21"/>
      <c r="BJ269" s="25">
        <f t="shared" ca="1" si="25"/>
        <v>0.97204666783812288</v>
      </c>
      <c r="BK269" s="24">
        <f t="shared" ca="1" si="26"/>
        <v>19.743314400433793</v>
      </c>
      <c r="BL269" s="23">
        <f t="shared" si="23"/>
        <v>3.9714523620783102</v>
      </c>
      <c r="BM269" s="23">
        <f t="shared" ca="1" si="27"/>
        <v>2.8350263974671899</v>
      </c>
      <c r="BN269" s="22">
        <f t="shared" si="24"/>
        <v>2.8215279752358433</v>
      </c>
      <c r="BO269" s="21"/>
      <c r="BP269" s="2"/>
    </row>
    <row r="270" spans="1:68" x14ac:dyDescent="0.2">
      <c r="A270">
        <v>12.85</v>
      </c>
      <c r="B270">
        <v>2.11</v>
      </c>
      <c r="C270">
        <v>0.18436</v>
      </c>
      <c r="D270">
        <v>-8.2500000000000004E-3</v>
      </c>
      <c r="E270">
        <v>0.17193</v>
      </c>
      <c r="F270">
        <v>2.0076000000000001</v>
      </c>
      <c r="G270">
        <v>2.1195499999999998</v>
      </c>
      <c r="H270" s="21"/>
      <c r="I270" s="17">
        <f t="shared" si="28"/>
        <v>42.158792650918635</v>
      </c>
      <c r="J270" s="16">
        <f t="shared" si="29"/>
        <v>-41.858792650918637</v>
      </c>
      <c r="K270" s="10">
        <v>116</v>
      </c>
      <c r="L270" s="16">
        <v>4402.7230971128583</v>
      </c>
      <c r="M270" s="16">
        <v>1782.2506561679745</v>
      </c>
      <c r="N270" s="16">
        <v>18.268810148731408</v>
      </c>
      <c r="O270" s="16">
        <v>17.743712525667348</v>
      </c>
      <c r="P270" s="16">
        <v>18.684779367002569</v>
      </c>
      <c r="Q270" s="16">
        <v>0.69022582909833907</v>
      </c>
      <c r="R270" s="16">
        <v>3.6940539438067006</v>
      </c>
      <c r="S270" s="16">
        <v>65.351863981612723</v>
      </c>
      <c r="T270" s="20" t="s">
        <v>122</v>
      </c>
      <c r="U270" s="10">
        <v>4</v>
      </c>
      <c r="V270" s="20" t="s">
        <v>143</v>
      </c>
      <c r="W270" s="10">
        <v>4</v>
      </c>
      <c r="X270" s="20" t="s">
        <v>143</v>
      </c>
      <c r="Y270" s="10">
        <v>4</v>
      </c>
      <c r="Z270" s="20" t="s">
        <v>33</v>
      </c>
      <c r="AA270" s="15">
        <v>3</v>
      </c>
      <c r="AB270" s="11">
        <v>60.128878833297577</v>
      </c>
      <c r="AC270" s="10">
        <v>36.678734695100026</v>
      </c>
      <c r="AD270" s="19">
        <v>3.1923864716023989</v>
      </c>
      <c r="AE270" s="12">
        <v>1774.3712525667349</v>
      </c>
      <c r="AF270" s="10">
        <v>1910.5375756763872</v>
      </c>
      <c r="AG270" s="10">
        <v>1245.6519578001712</v>
      </c>
      <c r="AH270" s="10">
        <v>968.56567884784431</v>
      </c>
      <c r="AI270" s="10">
        <v>2.707053051232668</v>
      </c>
      <c r="AJ270" s="10"/>
      <c r="AK270" s="10"/>
      <c r="AL270" s="10"/>
      <c r="AM270" s="10"/>
      <c r="AN270" s="10">
        <v>11.829141683778232</v>
      </c>
      <c r="AO270" s="10">
        <v>5.2201781867780275</v>
      </c>
      <c r="AP270" s="10">
        <v>9.7195637046011996</v>
      </c>
      <c r="AQ270" s="10">
        <v>114.66</v>
      </c>
      <c r="AR270" s="10"/>
      <c r="AS270" s="10"/>
      <c r="AT270" s="10">
        <v>5.0641728046375984</v>
      </c>
      <c r="AU270" s="10">
        <v>1</v>
      </c>
      <c r="AV270" s="16"/>
      <c r="AW270" s="19">
        <v>286.58063635145811</v>
      </c>
      <c r="AX270" s="1" t="s">
        <v>120</v>
      </c>
      <c r="AY270" s="23">
        <v>41.858792650918602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0.128878833297577</v>
      </c>
      <c r="BG270" s="24">
        <v>36.678734695100026</v>
      </c>
      <c r="BH270" s="24">
        <v>3.1923864716023989</v>
      </c>
      <c r="BI270" s="21"/>
      <c r="BJ270" s="25">
        <f t="shared" ca="1" si="25"/>
        <v>0.98644784785271111</v>
      </c>
      <c r="BK270" s="24">
        <f t="shared" ca="1" si="26"/>
        <v>18.453854558673353</v>
      </c>
      <c r="BL270" s="23">
        <f t="shared" ref="BL270:BL333" si="30">(Q270/(P270-(L270/2000)))*100</f>
        <v>4.187395094274236</v>
      </c>
      <c r="BM270" s="23">
        <f t="shared" ca="1" si="27"/>
        <v>2.8722795089258226</v>
      </c>
      <c r="BN270" s="22">
        <f t="shared" ref="BN270:BN333" si="31">SQRT(((3.47-LOG(P270/1.06))^2)+((LOG(R270)+1.22)^2))</f>
        <v>2.8531620742384676</v>
      </c>
      <c r="BO270" s="21"/>
      <c r="BP270" s="2"/>
    </row>
    <row r="271" spans="1:68" x14ac:dyDescent="0.2">
      <c r="A271">
        <v>12.9</v>
      </c>
      <c r="B271">
        <v>2.0699999999999998</v>
      </c>
      <c r="C271">
        <v>0.1825</v>
      </c>
      <c r="D271">
        <v>-1.205E-2</v>
      </c>
      <c r="E271">
        <v>0.16983999999999999</v>
      </c>
      <c r="F271">
        <v>2.0091800000000002</v>
      </c>
      <c r="G271">
        <v>2.1229499999999999</v>
      </c>
      <c r="H271" s="21"/>
      <c r="I271" s="17">
        <f t="shared" si="28"/>
        <v>42.322834645669289</v>
      </c>
      <c r="J271" s="16">
        <f t="shared" si="29"/>
        <v>-42.022834645669292</v>
      </c>
      <c r="K271" s="10">
        <v>116</v>
      </c>
      <c r="L271" s="16">
        <v>4421.7519685039342</v>
      </c>
      <c r="M271" s="16">
        <v>1791.0433070866095</v>
      </c>
      <c r="N271" s="16">
        <v>18.339895013123357</v>
      </c>
      <c r="O271" s="16">
        <v>17.250831622176587</v>
      </c>
      <c r="P271" s="16">
        <v>18.183849232088072</v>
      </c>
      <c r="Q271" s="16">
        <v>0.66320555351810129</v>
      </c>
      <c r="R271" s="16">
        <v>3.6472231212067996</v>
      </c>
      <c r="S271" s="16">
        <v>64.792889577186401</v>
      </c>
      <c r="T271" s="20" t="s">
        <v>122</v>
      </c>
      <c r="U271" s="10">
        <v>4</v>
      </c>
      <c r="V271" s="20" t="s">
        <v>143</v>
      </c>
      <c r="W271" s="10">
        <v>4</v>
      </c>
      <c r="X271" s="20" t="s">
        <v>143</v>
      </c>
      <c r="Y271" s="10">
        <v>4</v>
      </c>
      <c r="Z271" s="20" t="s">
        <v>33</v>
      </c>
      <c r="AA271" s="15">
        <v>3</v>
      </c>
      <c r="AB271" s="11">
        <v>59.784041885930499</v>
      </c>
      <c r="AC271" s="10">
        <v>36.992152460755385</v>
      </c>
      <c r="AD271" s="19">
        <v>3.2238056533141162</v>
      </c>
      <c r="AE271" s="12">
        <v>1725.0831622176588</v>
      </c>
      <c r="AF271" s="10">
        <v>1850.4852732516767</v>
      </c>
      <c r="AG271" s="10">
        <v>1212.2566154725382</v>
      </c>
      <c r="AH271" s="10">
        <v>955.60445960358265</v>
      </c>
      <c r="AI271" s="10">
        <v>2.741811966987965</v>
      </c>
      <c r="AJ271" s="10"/>
      <c r="AK271" s="10"/>
      <c r="AL271" s="10"/>
      <c r="AM271" s="10"/>
      <c r="AN271" s="10">
        <v>11.500554414784391</v>
      </c>
      <c r="AO271" s="10">
        <v>5.1037768681304438</v>
      </c>
      <c r="AP271" s="10">
        <v>9.4857963083077674</v>
      </c>
      <c r="AQ271" s="10">
        <v>114.66</v>
      </c>
      <c r="AR271" s="10"/>
      <c r="AS271" s="10"/>
      <c r="AT271" s="10">
        <v>4.8717833635660588</v>
      </c>
      <c r="AU271" s="10">
        <v>1</v>
      </c>
      <c r="AV271" s="16"/>
      <c r="AW271" s="19">
        <v>277.57279098775149</v>
      </c>
      <c r="AX271" s="1" t="s">
        <v>120</v>
      </c>
      <c r="AY271" s="23">
        <v>42.022834645669299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59.784041885930499</v>
      </c>
      <c r="BG271" s="24">
        <v>36.992152460755385</v>
      </c>
      <c r="BH271" s="24">
        <v>3.2238056533141162</v>
      </c>
      <c r="BI271" s="21"/>
      <c r="BJ271" s="25">
        <f t="shared" ref="BJ271:BJ334" ca="1" si="32">IF((0.381*BM271)+(0.05*(M271/2116.217)-0.15)&lt;1,(0.381*BM271)+(0.05*(M271/2116.217)-0.15),1)</f>
        <v>0.99029469062645215</v>
      </c>
      <c r="BK271" s="24">
        <f t="shared" ref="BK271:BK334" ca="1" si="33">((P271-(L271/2000))/1.06)*(1.06/(M271/2000))^BJ271</f>
        <v>17.807336077454909</v>
      </c>
      <c r="BL271" s="23">
        <f t="shared" si="30"/>
        <v>4.1520482331487489</v>
      </c>
      <c r="BM271" s="23">
        <f t="shared" ref="BM271:BM334" ca="1" si="34">SQRT(((3.47-LOG(BK271))^2)+((LOG(BL271)+1.22)^2))</f>
        <v>2.8818309478363004</v>
      </c>
      <c r="BN271" s="22">
        <f t="shared" si="31"/>
        <v>2.8589135580576999</v>
      </c>
      <c r="BO271" s="21"/>
      <c r="BP271" s="2"/>
    </row>
    <row r="272" spans="1:68" x14ac:dyDescent="0.2">
      <c r="A272">
        <v>12.95</v>
      </c>
      <c r="B272">
        <v>2.11</v>
      </c>
      <c r="C272">
        <v>0.17749000000000001</v>
      </c>
      <c r="D272">
        <v>-2.1950000000000001E-2</v>
      </c>
      <c r="E272">
        <v>0.17185</v>
      </c>
      <c r="F272">
        <v>2.0148799999999998</v>
      </c>
      <c r="G272">
        <v>2.1235300000000001</v>
      </c>
      <c r="H272" s="21"/>
      <c r="I272" s="17">
        <f t="shared" si="28"/>
        <v>42.486876640419943</v>
      </c>
      <c r="J272" s="16">
        <f t="shared" si="29"/>
        <v>-42.186876640419946</v>
      </c>
      <c r="K272" s="10">
        <v>116</v>
      </c>
      <c r="L272" s="16">
        <v>4440.7808398950101</v>
      </c>
      <c r="M272" s="16">
        <v>1799.8359580052445</v>
      </c>
      <c r="N272" s="16">
        <v>18.41097987751531</v>
      </c>
      <c r="O272" s="16">
        <v>15.923233059548254</v>
      </c>
      <c r="P272" s="16">
        <v>16.863991796331373</v>
      </c>
      <c r="Q272" s="16">
        <v>0.59281062503274473</v>
      </c>
      <c r="R272" s="16">
        <v>3.5152449799086471</v>
      </c>
      <c r="S272" s="16">
        <v>65.330467832160991</v>
      </c>
      <c r="T272" s="20" t="s">
        <v>122</v>
      </c>
      <c r="U272" s="10">
        <v>4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33</v>
      </c>
      <c r="AA272" s="15">
        <v>3</v>
      </c>
      <c r="AB272" s="11">
        <v>59.018386864512593</v>
      </c>
      <c r="AC272" s="10">
        <v>37.685704941254329</v>
      </c>
      <c r="AD272" s="19">
        <v>3.2959081942330752</v>
      </c>
      <c r="AE272" s="12">
        <v>1592.3233059548254</v>
      </c>
      <c r="AF272" s="10">
        <v>1694.0885824925899</v>
      </c>
      <c r="AG272" s="10">
        <v>1124.2661197554248</v>
      </c>
      <c r="AH272" s="10">
        <v>965.20089506699685</v>
      </c>
      <c r="AI272" s="10">
        <v>2.8447519467789344</v>
      </c>
      <c r="AJ272" s="10"/>
      <c r="AK272" s="10"/>
      <c r="AL272" s="10"/>
      <c r="AM272" s="10"/>
      <c r="AN272" s="10">
        <v>10.615488706365502</v>
      </c>
      <c r="AO272" s="10">
        <v>4.7869488337881512</v>
      </c>
      <c r="AP272" s="10">
        <v>8.8698628382879736</v>
      </c>
      <c r="AQ272" s="10">
        <v>114.66</v>
      </c>
      <c r="AR272" s="10"/>
      <c r="AS272" s="10"/>
      <c r="AT272" s="10">
        <v>4.4174840559540804</v>
      </c>
      <c r="AU272" s="10">
        <v>1</v>
      </c>
      <c r="AV272" s="16"/>
      <c r="AW272" s="19">
        <v>254.11328737388848</v>
      </c>
      <c r="AX272" s="1" t="s">
        <v>120</v>
      </c>
      <c r="AY272" s="23">
        <v>42.186876640419896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59.018386864512593</v>
      </c>
      <c r="BG272" s="24">
        <v>37.685704941254329</v>
      </c>
      <c r="BH272" s="24">
        <v>3.2959081942330752</v>
      </c>
      <c r="BI272" s="21"/>
      <c r="BJ272" s="25">
        <f t="shared" ca="1" si="32"/>
        <v>0.99940496468407003</v>
      </c>
      <c r="BK272" s="24">
        <f t="shared" ca="1" si="33"/>
        <v>16.270566001504676</v>
      </c>
      <c r="BL272" s="23">
        <f t="shared" si="30"/>
        <v>4.0482570495860832</v>
      </c>
      <c r="BM272" s="23">
        <f t="shared" ca="1" si="34"/>
        <v>2.9051971670194208</v>
      </c>
      <c r="BN272" s="22">
        <f t="shared" si="31"/>
        <v>2.8747157076414429</v>
      </c>
      <c r="BO272" s="21"/>
      <c r="BP272" s="2"/>
    </row>
    <row r="273" spans="1:68" x14ac:dyDescent="0.2">
      <c r="A273">
        <v>13</v>
      </c>
      <c r="B273">
        <v>2.11</v>
      </c>
      <c r="C273">
        <v>0.17623</v>
      </c>
      <c r="D273">
        <v>-2.4340000000000001E-2</v>
      </c>
      <c r="E273">
        <v>0.17100000000000001</v>
      </c>
      <c r="F273">
        <v>2.0077500000000001</v>
      </c>
      <c r="G273">
        <v>2.12025</v>
      </c>
      <c r="H273" s="21"/>
      <c r="I273" s="17">
        <f t="shared" si="28"/>
        <v>42.650918635170605</v>
      </c>
      <c r="J273" s="16">
        <f t="shared" si="29"/>
        <v>-42.350918635170608</v>
      </c>
      <c r="K273" s="10">
        <v>116</v>
      </c>
      <c r="L273" s="16">
        <v>4459.8097112860869</v>
      </c>
      <c r="M273" s="16">
        <v>1808.6286089238799</v>
      </c>
      <c r="N273" s="16">
        <v>18.482064741907262</v>
      </c>
      <c r="O273" s="16">
        <v>15.58934599589322</v>
      </c>
      <c r="P273" s="16">
        <v>16.526831121810226</v>
      </c>
      <c r="Q273" s="16">
        <v>0.57581629381254251</v>
      </c>
      <c r="R273" s="16">
        <v>3.4841300765314038</v>
      </c>
      <c r="S273" s="16">
        <v>65.103133744236445</v>
      </c>
      <c r="T273" s="20" t="s">
        <v>122</v>
      </c>
      <c r="U273" s="10">
        <v>4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33</v>
      </c>
      <c r="AA273" s="15">
        <v>3</v>
      </c>
      <c r="AB273" s="11">
        <v>58.891914519008225</v>
      </c>
      <c r="AC273" s="10">
        <v>37.799946346703486</v>
      </c>
      <c r="AD273" s="19">
        <v>3.3081391342882891</v>
      </c>
      <c r="AE273" s="12">
        <v>1558.934599589322</v>
      </c>
      <c r="AF273" s="10">
        <v>1653.303275408274</v>
      </c>
      <c r="AG273" s="10">
        <v>1101.7887414540151</v>
      </c>
      <c r="AH273" s="10">
        <v>959.06199090505743</v>
      </c>
      <c r="AI273" s="10">
        <v>2.8701569058395822</v>
      </c>
      <c r="AJ273" s="10"/>
      <c r="AK273" s="10"/>
      <c r="AL273" s="10"/>
      <c r="AM273" s="10"/>
      <c r="AN273" s="10">
        <v>10.392897330595479</v>
      </c>
      <c r="AO273" s="10">
        <v>4.7100541830277622</v>
      </c>
      <c r="AP273" s="10">
        <v>8.712521190178105</v>
      </c>
      <c r="AQ273" s="10">
        <v>114.66</v>
      </c>
      <c r="AR273" s="10"/>
      <c r="AS273" s="10"/>
      <c r="AT273" s="10">
        <v>4.2837808599203635</v>
      </c>
      <c r="AU273" s="10">
        <v>1</v>
      </c>
      <c r="AV273" s="16"/>
      <c r="AW273" s="19">
        <v>247.9954913112411</v>
      </c>
      <c r="AX273" s="1" t="s">
        <v>120</v>
      </c>
      <c r="AY273" s="23">
        <v>42.350918635170601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58.891914519008225</v>
      </c>
      <c r="BG273" s="24">
        <v>37.799946346703486</v>
      </c>
      <c r="BH273" s="24">
        <v>3.3081391342882891</v>
      </c>
      <c r="BI273" s="21"/>
      <c r="BJ273" s="25">
        <f t="shared" ca="1" si="32"/>
        <v>1</v>
      </c>
      <c r="BK273" s="24">
        <f t="shared" ca="1" si="33"/>
        <v>15.8096871802484</v>
      </c>
      <c r="BL273" s="23">
        <f t="shared" si="30"/>
        <v>4.0275530774413886</v>
      </c>
      <c r="BM273" s="23">
        <f t="shared" ca="1" si="34"/>
        <v>2.9135142232345608</v>
      </c>
      <c r="BN273" s="22">
        <f t="shared" si="31"/>
        <v>2.8792768310540451</v>
      </c>
      <c r="BO273" s="21"/>
      <c r="BP273" s="2"/>
    </row>
    <row r="274" spans="1:68" x14ac:dyDescent="0.2">
      <c r="A274">
        <v>13.05</v>
      </c>
      <c r="B274">
        <v>2.16</v>
      </c>
      <c r="C274">
        <v>0.18165000000000001</v>
      </c>
      <c r="D274">
        <v>-1.9519999999999999E-2</v>
      </c>
      <c r="E274">
        <v>0.17341999999999999</v>
      </c>
      <c r="F274">
        <v>2.0106299999999999</v>
      </c>
      <c r="G274">
        <v>2.12548</v>
      </c>
      <c r="H274" s="21"/>
      <c r="I274" s="17">
        <f t="shared" si="28"/>
        <v>42.814960629921259</v>
      </c>
      <c r="J274" s="16">
        <f t="shared" si="29"/>
        <v>-42.514960629921262</v>
      </c>
      <c r="K274" s="10">
        <v>116</v>
      </c>
      <c r="L274" s="16">
        <v>4478.8385826771628</v>
      </c>
      <c r="M274" s="16">
        <v>1817.4212598425149</v>
      </c>
      <c r="N274" s="16">
        <v>18.553149606299215</v>
      </c>
      <c r="O274" s="16">
        <v>17.025590349075973</v>
      </c>
      <c r="P274" s="16">
        <v>17.972395637694149</v>
      </c>
      <c r="Q274" s="16">
        <v>0.61008938020642323</v>
      </c>
      <c r="R274" s="16">
        <v>3.3945913082775725</v>
      </c>
      <c r="S274" s="16">
        <v>65.750367265151112</v>
      </c>
      <c r="T274" s="20" t="s">
        <v>122</v>
      </c>
      <c r="U274" s="10">
        <v>4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33</v>
      </c>
      <c r="AA274" s="15">
        <v>3</v>
      </c>
      <c r="AB274" s="11">
        <v>53.667391924569991</v>
      </c>
      <c r="AC274" s="10">
        <v>42.4269705429327</v>
      </c>
      <c r="AD274" s="19">
        <v>3.905637532497312</v>
      </c>
      <c r="AE274" s="12">
        <v>1702.5590349075974</v>
      </c>
      <c r="AF274" s="10">
        <v>1822.2503436657314</v>
      </c>
      <c r="AG274" s="10">
        <v>1198.15970917961</v>
      </c>
      <c r="AH274" s="10">
        <v>970.91419183923904</v>
      </c>
      <c r="AI274" s="10">
        <v>2.9458627245098423</v>
      </c>
      <c r="AJ274" s="10"/>
      <c r="AK274" s="10"/>
      <c r="AL274" s="10"/>
      <c r="AM274" s="10"/>
      <c r="AN274" s="10">
        <v>11.350393566050649</v>
      </c>
      <c r="AO274" s="10">
        <v>5.0200526010491817</v>
      </c>
      <c r="AP274" s="10">
        <v>9.3871179642572695</v>
      </c>
      <c r="AQ274" s="10">
        <v>114.66</v>
      </c>
      <c r="AR274" s="10"/>
      <c r="AS274" s="10"/>
      <c r="AT274" s="10">
        <v>4.720320216385141</v>
      </c>
      <c r="AU274" s="10">
        <v>1</v>
      </c>
      <c r="AV274" s="16"/>
      <c r="AW274" s="19">
        <v>273.33755154985971</v>
      </c>
      <c r="AX274" s="1" t="s">
        <v>120</v>
      </c>
      <c r="AY274" s="23">
        <v>42.514960629921298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53.667391924569991</v>
      </c>
      <c r="BG274" s="24">
        <v>42.4269705429327</v>
      </c>
      <c r="BH274" s="24">
        <v>3.905637532497312</v>
      </c>
      <c r="BI274" s="21"/>
      <c r="BJ274" s="25">
        <f t="shared" ca="1" si="32"/>
        <v>0.98759639039365477</v>
      </c>
      <c r="BK274" s="24">
        <f t="shared" ca="1" si="33"/>
        <v>17.280476937897593</v>
      </c>
      <c r="BL274" s="23">
        <f t="shared" si="30"/>
        <v>3.877774724728078</v>
      </c>
      <c r="BM274" s="23">
        <f t="shared" ca="1" si="34"/>
        <v>2.8731130111451071</v>
      </c>
      <c r="BN274" s="22">
        <f t="shared" si="31"/>
        <v>2.8435880276521055</v>
      </c>
      <c r="BO274" s="21"/>
      <c r="BP274" s="2"/>
    </row>
    <row r="275" spans="1:68" x14ac:dyDescent="0.2">
      <c r="A275">
        <v>13.1</v>
      </c>
      <c r="B275">
        <v>2.11</v>
      </c>
      <c r="C275">
        <v>0.1832</v>
      </c>
      <c r="D275">
        <v>-1.0120000000000001E-2</v>
      </c>
      <c r="E275">
        <v>0.16861000000000001</v>
      </c>
      <c r="F275">
        <v>2.00515</v>
      </c>
      <c r="G275">
        <v>2.1215000000000002</v>
      </c>
      <c r="H275" s="21"/>
      <c r="I275" s="17">
        <f t="shared" si="28"/>
        <v>42.979002624671914</v>
      </c>
      <c r="J275" s="16">
        <f t="shared" si="29"/>
        <v>-42.679002624671917</v>
      </c>
      <c r="K275" s="10">
        <v>116</v>
      </c>
      <c r="L275" s="16">
        <v>4497.8674540682387</v>
      </c>
      <c r="M275" s="16">
        <v>1826.2139107611499</v>
      </c>
      <c r="N275" s="16">
        <v>18.62423447069116</v>
      </c>
      <c r="O275" s="16">
        <v>17.436324435318273</v>
      </c>
      <c r="P275" s="16">
        <v>18.364604937741145</v>
      </c>
      <c r="Q275" s="16">
        <v>0.67692900927332733</v>
      </c>
      <c r="R275" s="16">
        <v>3.6860526625441792</v>
      </c>
      <c r="S275" s="16">
        <v>64.463923779366141</v>
      </c>
      <c r="T275" s="20" t="s">
        <v>122</v>
      </c>
      <c r="U275" s="10">
        <v>4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33</v>
      </c>
      <c r="AA275" s="15">
        <v>3</v>
      </c>
      <c r="AB275" s="11">
        <v>60.43048762070331</v>
      </c>
      <c r="AC275" s="10">
        <v>36.404089633482485</v>
      </c>
      <c r="AD275" s="19">
        <v>3.1654227458142081</v>
      </c>
      <c r="AE275" s="12">
        <v>1743.6324435318274</v>
      </c>
      <c r="AF275" s="10">
        <v>1867.2732688835497</v>
      </c>
      <c r="AG275" s="10">
        <v>1224.3069958494098</v>
      </c>
      <c r="AH275" s="10">
        <v>942.98789434988521</v>
      </c>
      <c r="AI275" s="10">
        <v>2.7129292268705196</v>
      </c>
      <c r="AJ275" s="10"/>
      <c r="AK275" s="10"/>
      <c r="AL275" s="10"/>
      <c r="AM275" s="10"/>
      <c r="AN275" s="10">
        <v>11.624216290212182</v>
      </c>
      <c r="AO275" s="10">
        <v>5.1721080852877215</v>
      </c>
      <c r="AP275" s="10">
        <v>9.5701489709458674</v>
      </c>
      <c r="AQ275" s="10">
        <v>114.66</v>
      </c>
      <c r="AR275" s="10"/>
      <c r="AS275" s="10"/>
      <c r="AT275" s="10">
        <v>4.8182353768156805</v>
      </c>
      <c r="AU275" s="10">
        <v>1</v>
      </c>
      <c r="AV275" s="16"/>
      <c r="AW275" s="19">
        <v>280.09099033253244</v>
      </c>
      <c r="AX275" s="1" t="s">
        <v>120</v>
      </c>
      <c r="AY275" s="23">
        <v>42.679002624671902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60.43048762070331</v>
      </c>
      <c r="BG275" s="24">
        <v>36.404089633482485</v>
      </c>
      <c r="BH275" s="24">
        <v>3.1654227458142081</v>
      </c>
      <c r="BI275" s="21"/>
      <c r="BJ275" s="25">
        <f t="shared" ca="1" si="32"/>
        <v>0.99360649976271997</v>
      </c>
      <c r="BK275" s="24">
        <f t="shared" ca="1" si="33"/>
        <v>17.632445476453452</v>
      </c>
      <c r="BL275" s="23">
        <f t="shared" si="30"/>
        <v>4.2004394382505463</v>
      </c>
      <c r="BM275" s="23">
        <f t="shared" ca="1" si="34"/>
        <v>2.8883423151351755</v>
      </c>
      <c r="BN275" s="22">
        <f t="shared" si="31"/>
        <v>2.8584279143266569</v>
      </c>
      <c r="BO275" s="21"/>
      <c r="BP275" s="2"/>
    </row>
    <row r="276" spans="1:68" x14ac:dyDescent="0.2">
      <c r="A276">
        <v>13.15</v>
      </c>
      <c r="B276">
        <v>2.11</v>
      </c>
      <c r="C276">
        <v>0.18321999999999999</v>
      </c>
      <c r="D276">
        <v>-7.43E-3</v>
      </c>
      <c r="E276">
        <v>0.16771</v>
      </c>
      <c r="F276">
        <v>2.0078299999999998</v>
      </c>
      <c r="G276">
        <v>2.1232500000000001</v>
      </c>
      <c r="H276" s="21"/>
      <c r="I276" s="17">
        <f t="shared" si="28"/>
        <v>43.143044619422568</v>
      </c>
      <c r="J276" s="16">
        <f t="shared" si="29"/>
        <v>-42.843044619422571</v>
      </c>
      <c r="K276" s="10">
        <v>116</v>
      </c>
      <c r="L276" s="16">
        <v>4516.8963254593145</v>
      </c>
      <c r="M276" s="16">
        <v>1835.0065616797849</v>
      </c>
      <c r="N276" s="16">
        <v>18.695319335083113</v>
      </c>
      <c r="O276" s="16">
        <v>17.44162422997946</v>
      </c>
      <c r="P276" s="16">
        <v>18.366438556191152</v>
      </c>
      <c r="Q276" s="16">
        <v>0.69605652014460084</v>
      </c>
      <c r="R276" s="16">
        <v>3.7898284853378219</v>
      </c>
      <c r="S276" s="16">
        <v>64.223217098034226</v>
      </c>
      <c r="T276" s="20" t="s">
        <v>122</v>
      </c>
      <c r="U276" s="10">
        <v>4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33</v>
      </c>
      <c r="AA276" s="15">
        <v>3</v>
      </c>
      <c r="AB276" s="11">
        <v>63.15462488834752</v>
      </c>
      <c r="AC276" s="10">
        <v>33.90365466874583</v>
      </c>
      <c r="AD276" s="19">
        <v>2.941720442906647</v>
      </c>
      <c r="AE276" s="12">
        <v>1744.1624229979461</v>
      </c>
      <c r="AF276" s="10">
        <v>1866.3696433252521</v>
      </c>
      <c r="AG276" s="10">
        <v>1224.4292370794101</v>
      </c>
      <c r="AH276" s="10">
        <v>936.57389683785141</v>
      </c>
      <c r="AI276" s="10">
        <v>2.6386418379323064</v>
      </c>
      <c r="AJ276" s="10"/>
      <c r="AK276" s="10"/>
      <c r="AL276" s="10"/>
      <c r="AM276" s="10"/>
      <c r="AN276" s="10">
        <v>11.627749486652974</v>
      </c>
      <c r="AO276" s="10">
        <v>5.1982691204409281</v>
      </c>
      <c r="AP276" s="10">
        <v>9.5710046595558715</v>
      </c>
      <c r="AQ276" s="10">
        <v>114.66</v>
      </c>
      <c r="AR276" s="10"/>
      <c r="AS276" s="10"/>
      <c r="AT276" s="10">
        <v>4.7914249836546272</v>
      </c>
      <c r="AU276" s="10">
        <v>1</v>
      </c>
      <c r="AV276" s="16"/>
      <c r="AW276" s="19">
        <v>279.95544649878786</v>
      </c>
      <c r="AX276" s="1" t="s">
        <v>120</v>
      </c>
      <c r="AY276" s="23">
        <v>42.843044619422599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63.15462488834752</v>
      </c>
      <c r="BG276" s="24">
        <v>33.90365466874583</v>
      </c>
      <c r="BH276" s="24">
        <v>2.941720442906647</v>
      </c>
      <c r="BI276" s="21"/>
      <c r="BJ276" s="25">
        <f t="shared" ca="1" si="32"/>
        <v>0.99741013996100658</v>
      </c>
      <c r="BK276" s="24">
        <f t="shared" ca="1" si="33"/>
        <v>17.549767058839745</v>
      </c>
      <c r="BL276" s="23">
        <f t="shared" si="30"/>
        <v>4.3211878275463951</v>
      </c>
      <c r="BM276" s="23">
        <f t="shared" ca="1" si="34"/>
        <v>2.8977803614591586</v>
      </c>
      <c r="BN276" s="22">
        <f t="shared" si="31"/>
        <v>2.8659460615987236</v>
      </c>
      <c r="BO276" s="21"/>
      <c r="BP276" s="2"/>
    </row>
    <row r="277" spans="1:68" x14ac:dyDescent="0.2">
      <c r="A277">
        <v>13.2</v>
      </c>
      <c r="B277">
        <v>0.41</v>
      </c>
      <c r="C277">
        <v>0.18231</v>
      </c>
      <c r="D277">
        <v>1.9300000000000001E-3</v>
      </c>
      <c r="E277">
        <v>0.16994000000000001</v>
      </c>
      <c r="F277">
        <v>2.00718</v>
      </c>
      <c r="G277">
        <v>2.1221800000000002</v>
      </c>
      <c r="H277" s="21"/>
      <c r="I277" s="17">
        <f t="shared" si="28"/>
        <v>43.307086614173222</v>
      </c>
      <c r="J277" s="16">
        <f t="shared" si="29"/>
        <v>-43.007086614173225</v>
      </c>
      <c r="K277" s="10">
        <v>116</v>
      </c>
      <c r="L277" s="16">
        <v>4535.9251968503904</v>
      </c>
      <c r="M277" s="16">
        <v>1843.7992125984199</v>
      </c>
      <c r="N277" s="16">
        <v>18.766404199475062</v>
      </c>
      <c r="O277" s="16">
        <v>17.200483572895276</v>
      </c>
      <c r="P277" s="16">
        <v>18.133886313496891</v>
      </c>
      <c r="Q277" s="16">
        <v>0.76261172525802889</v>
      </c>
      <c r="R277" s="16">
        <v>4.205451121034236</v>
      </c>
      <c r="S277" s="16">
        <v>64.81963476400108</v>
      </c>
      <c r="T277" s="20" t="s">
        <v>33</v>
      </c>
      <c r="U277" s="10">
        <v>3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33</v>
      </c>
      <c r="AA277" s="15">
        <v>3</v>
      </c>
      <c r="AB277" s="11">
        <v>74.708571125974331</v>
      </c>
      <c r="AC277" s="10">
        <v>23.074059848107851</v>
      </c>
      <c r="AD277" s="19">
        <v>2.2173690259178156</v>
      </c>
      <c r="AE277" s="12">
        <v>1720.0483572895275</v>
      </c>
      <c r="AF277" s="10">
        <v>1837.8912105735112</v>
      </c>
      <c r="AG277" s="10">
        <v>1208.9257542331261</v>
      </c>
      <c r="AH277" s="10">
        <v>947.38074304167799</v>
      </c>
      <c r="AI277" s="10">
        <v>2.3778661818189732</v>
      </c>
      <c r="AJ277" s="10"/>
      <c r="AK277" s="10"/>
      <c r="AL277" s="10"/>
      <c r="AM277" s="10"/>
      <c r="AN277" s="10">
        <v>17.200483572895276</v>
      </c>
      <c r="AO277" s="10">
        <v>5.230257612095115</v>
      </c>
      <c r="AP277" s="10">
        <v>9.4624802796318832</v>
      </c>
      <c r="AQ277" s="10">
        <v>111.47500000000001</v>
      </c>
      <c r="AR277" s="10"/>
      <c r="AS277" s="10"/>
      <c r="AT277" s="10">
        <v>4.6909514327611559</v>
      </c>
      <c r="AU277" s="10">
        <v>1</v>
      </c>
      <c r="AV277" s="16"/>
      <c r="AW277" s="19">
        <v>275.68368158602669</v>
      </c>
      <c r="AX277" s="1" t="s">
        <v>120</v>
      </c>
      <c r="AY277" s="23">
        <v>43.007086614173197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74.708571125974331</v>
      </c>
      <c r="BG277" s="24">
        <v>23.074059848107851</v>
      </c>
      <c r="BH277" s="24">
        <v>2.2173690259178156</v>
      </c>
      <c r="BI277" s="21"/>
      <c r="BJ277" s="25">
        <f t="shared" ca="1" si="32"/>
        <v>1</v>
      </c>
      <c r="BK277" s="24">
        <f t="shared" ca="1" si="33"/>
        <v>17.210034158450743</v>
      </c>
      <c r="BL277" s="23">
        <f t="shared" si="30"/>
        <v>4.8066014872716964</v>
      </c>
      <c r="BM277" s="23">
        <f t="shared" ca="1" si="34"/>
        <v>2.934061943625315</v>
      </c>
      <c r="BN277" s="22">
        <f t="shared" si="31"/>
        <v>2.8987904555442867</v>
      </c>
      <c r="BO277" s="21"/>
      <c r="BP277" s="2"/>
    </row>
    <row r="278" spans="1:68" x14ac:dyDescent="0.2">
      <c r="A278">
        <v>13.25</v>
      </c>
      <c r="B278">
        <v>2.11</v>
      </c>
      <c r="C278">
        <v>0.18268999999999999</v>
      </c>
      <c r="D278">
        <v>-6.0899999999999999E-3</v>
      </c>
      <c r="E278">
        <v>0.16802</v>
      </c>
      <c r="F278">
        <v>2.0106299999999999</v>
      </c>
      <c r="G278">
        <v>2.1225999999999998</v>
      </c>
      <c r="H278" s="21"/>
      <c r="I278" s="17">
        <f t="shared" si="28"/>
        <v>43.471128608923884</v>
      </c>
      <c r="J278" s="16">
        <f t="shared" si="29"/>
        <v>-43.171128608923887</v>
      </c>
      <c r="K278" s="10">
        <v>116</v>
      </c>
      <c r="L278" s="16">
        <v>4554.9540682414672</v>
      </c>
      <c r="M278" s="16">
        <v>1852.5918635170553</v>
      </c>
      <c r="N278" s="16">
        <v>18.837489063867014</v>
      </c>
      <c r="O278" s="16">
        <v>17.301179671457902</v>
      </c>
      <c r="P278" s="16">
        <v>18.227187902809</v>
      </c>
      <c r="Q278" s="16">
        <v>0.7055847225860532</v>
      </c>
      <c r="R278" s="16">
        <v>3.871056393056195</v>
      </c>
      <c r="S278" s="16">
        <v>64.306127177159667</v>
      </c>
      <c r="T278" s="20" t="s">
        <v>122</v>
      </c>
      <c r="U278" s="10">
        <v>4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33</v>
      </c>
      <c r="AA278" s="15">
        <v>3</v>
      </c>
      <c r="AB278" s="11">
        <v>65.588549415908943</v>
      </c>
      <c r="AC278" s="10">
        <v>31.644324474220312</v>
      </c>
      <c r="AD278" s="19">
        <v>2.7671261098707509</v>
      </c>
      <c r="AE278" s="12">
        <v>1730.1179671457903</v>
      </c>
      <c r="AF278" s="10">
        <v>1847.748522763696</v>
      </c>
      <c r="AG278" s="10">
        <v>1215.1458601872666</v>
      </c>
      <c r="AH278" s="10">
        <v>935.35484118773456</v>
      </c>
      <c r="AI278" s="10">
        <v>2.5832741723777914</v>
      </c>
      <c r="AJ278" s="10"/>
      <c r="AK278" s="10"/>
      <c r="AL278" s="10"/>
      <c r="AM278" s="10"/>
      <c r="AN278" s="10">
        <v>11.534119780971935</v>
      </c>
      <c r="AO278" s="10">
        <v>5.1928605689050844</v>
      </c>
      <c r="AP278" s="10">
        <v>9.5060210213108665</v>
      </c>
      <c r="AQ278" s="10">
        <v>114.66</v>
      </c>
      <c r="AR278" s="10"/>
      <c r="AS278" s="10"/>
      <c r="AT278" s="10">
        <v>4.6937357597449862</v>
      </c>
      <c r="AU278" s="10">
        <v>1</v>
      </c>
      <c r="AV278" s="16"/>
      <c r="AW278" s="19">
        <v>277.16227841455435</v>
      </c>
      <c r="AX278" s="1" t="s">
        <v>120</v>
      </c>
      <c r="AY278" s="23">
        <v>43.171128608923901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65.588549415908943</v>
      </c>
      <c r="BG278" s="24">
        <v>31.644324474220312</v>
      </c>
      <c r="BH278" s="24">
        <v>2.7671261098707509</v>
      </c>
      <c r="BI278" s="21"/>
      <c r="BJ278" s="25">
        <f t="shared" ca="1" si="32"/>
        <v>1</v>
      </c>
      <c r="BK278" s="24">
        <f t="shared" ca="1" si="33"/>
        <v>17.218806994443472</v>
      </c>
      <c r="BL278" s="23">
        <f t="shared" si="30"/>
        <v>4.4238088602046348</v>
      </c>
      <c r="BM278" s="23">
        <f t="shared" ca="1" si="34"/>
        <v>2.9106594393098244</v>
      </c>
      <c r="BN278" s="22">
        <f t="shared" si="31"/>
        <v>2.8743039079276049</v>
      </c>
      <c r="BO278" s="21"/>
      <c r="BP278" s="2"/>
    </row>
    <row r="279" spans="1:68" x14ac:dyDescent="0.2">
      <c r="A279">
        <v>13.3</v>
      </c>
      <c r="B279">
        <v>2.0699999999999998</v>
      </c>
      <c r="C279">
        <v>0.19092000000000001</v>
      </c>
      <c r="D279">
        <v>-7.1700000000000002E-3</v>
      </c>
      <c r="E279">
        <v>0.16882</v>
      </c>
      <c r="F279">
        <v>2.00888</v>
      </c>
      <c r="G279">
        <v>2.1225800000000001</v>
      </c>
      <c r="H279" s="21"/>
      <c r="I279" s="17">
        <f t="shared" si="28"/>
        <v>43.635170603674538</v>
      </c>
      <c r="J279" s="16">
        <f t="shared" si="29"/>
        <v>-43.335170603674541</v>
      </c>
      <c r="K279" s="10">
        <v>116</v>
      </c>
      <c r="L279" s="16">
        <v>4573.9829396325431</v>
      </c>
      <c r="M279" s="16">
        <v>1861.3845144356903</v>
      </c>
      <c r="N279" s="16">
        <v>18.908573928258967</v>
      </c>
      <c r="O279" s="16">
        <v>19.482045174537987</v>
      </c>
      <c r="P279" s="16">
        <v>20.411134451410135</v>
      </c>
      <c r="Q279" s="16">
        <v>0.6979052758421963</v>
      </c>
      <c r="R279" s="16">
        <v>3.4192380511901455</v>
      </c>
      <c r="S279" s="16">
        <v>64.52008867167693</v>
      </c>
      <c r="T279" s="20" t="s">
        <v>122</v>
      </c>
      <c r="U279" s="10">
        <v>4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33</v>
      </c>
      <c r="AA279" s="15">
        <v>3</v>
      </c>
      <c r="AB279" s="11">
        <v>49.787307244388117</v>
      </c>
      <c r="AC279" s="10">
        <v>45.72154771072934</v>
      </c>
      <c r="AD279" s="19">
        <v>4.4911450448825461</v>
      </c>
      <c r="AE279" s="12">
        <v>1948.2045174537986</v>
      </c>
      <c r="AF279" s="10">
        <v>2103.5640654584722</v>
      </c>
      <c r="AG279" s="10">
        <v>1360.7422967606758</v>
      </c>
      <c r="AH279" s="10">
        <v>938.29401757888388</v>
      </c>
      <c r="AI279" s="10">
        <v>2.9246281920965598</v>
      </c>
      <c r="AJ279" s="10"/>
      <c r="AK279" s="10"/>
      <c r="AL279" s="10"/>
      <c r="AM279" s="10"/>
      <c r="AN279" s="10">
        <v>12.988030116358658</v>
      </c>
      <c r="AO279" s="10">
        <v>5.5901192181394572</v>
      </c>
      <c r="AP279" s="10">
        <v>10.525196077324729</v>
      </c>
      <c r="AQ279" s="10">
        <v>114.66</v>
      </c>
      <c r="AR279" s="10"/>
      <c r="AS279" s="10"/>
      <c r="AT279" s="10">
        <v>5.3515061758447295</v>
      </c>
      <c r="AU279" s="10">
        <v>1</v>
      </c>
      <c r="AV279" s="16"/>
      <c r="AW279" s="19">
        <v>315.53460981877083</v>
      </c>
      <c r="AX279" s="1" t="s">
        <v>120</v>
      </c>
      <c r="AY279" s="23">
        <v>43.335170603674499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49.787307244388117</v>
      </c>
      <c r="BG279" s="24">
        <v>45.72154771072934</v>
      </c>
      <c r="BH279" s="24">
        <v>4.4911450448825461</v>
      </c>
      <c r="BI279" s="21"/>
      <c r="BJ279" s="25">
        <f t="shared" ca="1" si="32"/>
        <v>0.97305056659998235</v>
      </c>
      <c r="BK279" s="24">
        <f t="shared" ca="1" si="33"/>
        <v>19.405674485649751</v>
      </c>
      <c r="BL279" s="23">
        <f t="shared" si="30"/>
        <v>3.8506939420581725</v>
      </c>
      <c r="BM279" s="23">
        <f t="shared" ca="1" si="34"/>
        <v>2.8322086895232754</v>
      </c>
      <c r="BN279" s="22">
        <f t="shared" si="31"/>
        <v>2.8022152895629815</v>
      </c>
      <c r="BO279" s="21"/>
      <c r="BP279" s="2"/>
    </row>
    <row r="280" spans="1:68" x14ac:dyDescent="0.2">
      <c r="A280">
        <v>13.35</v>
      </c>
      <c r="B280">
        <v>2.11</v>
      </c>
      <c r="C280">
        <v>0.19084000000000001</v>
      </c>
      <c r="D280">
        <v>-7.1300000000000001E-3</v>
      </c>
      <c r="E280">
        <v>0.16897999999999999</v>
      </c>
      <c r="F280">
        <v>2.0075799999999999</v>
      </c>
      <c r="G280">
        <v>2.1251000000000002</v>
      </c>
      <c r="H280" s="21"/>
      <c r="I280" s="17">
        <f t="shared" si="28"/>
        <v>43.799212598425193</v>
      </c>
      <c r="J280" s="16">
        <f t="shared" si="29"/>
        <v>-43.499212598425196</v>
      </c>
      <c r="K280" s="10">
        <v>116</v>
      </c>
      <c r="L280" s="16">
        <v>4593.011811023619</v>
      </c>
      <c r="M280" s="16">
        <v>1870.1771653543253</v>
      </c>
      <c r="N280" s="16">
        <v>18.979658792650916</v>
      </c>
      <c r="O280" s="16">
        <v>19.460845995893223</v>
      </c>
      <c r="P280" s="16">
        <v>20.390551481869579</v>
      </c>
      <c r="Q280" s="16">
        <v>0.69818969979567236</v>
      </c>
      <c r="R280" s="16">
        <v>3.4240844364433856</v>
      </c>
      <c r="S280" s="16">
        <v>64.562880970580366</v>
      </c>
      <c r="T280" s="20" t="s">
        <v>122</v>
      </c>
      <c r="U280" s="10">
        <v>4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33</v>
      </c>
      <c r="AA280" s="15">
        <v>3</v>
      </c>
      <c r="AB280" s="11">
        <v>49.950093417615065</v>
      </c>
      <c r="AC280" s="10">
        <v>45.586191224585804</v>
      </c>
      <c r="AD280" s="19">
        <v>4.4637153577991313</v>
      </c>
      <c r="AE280" s="12">
        <v>1946.0845995893221</v>
      </c>
      <c r="AF280" s="10">
        <v>2100.0231942542259</v>
      </c>
      <c r="AG280" s="10">
        <v>1359.3700987913053</v>
      </c>
      <c r="AH280" s="10">
        <v>937.71199908883443</v>
      </c>
      <c r="AI280" s="10">
        <v>2.9204887278968661</v>
      </c>
      <c r="AJ280" s="10"/>
      <c r="AK280" s="10"/>
      <c r="AL280" s="10"/>
      <c r="AM280" s="10"/>
      <c r="AN280" s="10">
        <v>12.973897330595483</v>
      </c>
      <c r="AO280" s="10">
        <v>5.5917886165296107</v>
      </c>
      <c r="AP280" s="10">
        <v>10.515590691539137</v>
      </c>
      <c r="AQ280" s="10">
        <v>114.66</v>
      </c>
      <c r="AR280" s="10"/>
      <c r="AS280" s="10"/>
      <c r="AT280" s="10">
        <v>5.3155346722097709</v>
      </c>
      <c r="AU280" s="10">
        <v>1</v>
      </c>
      <c r="AV280" s="16"/>
      <c r="AW280" s="19">
        <v>315.00347913813386</v>
      </c>
      <c r="AX280" s="1" t="s">
        <v>120</v>
      </c>
      <c r="AY280" s="23">
        <v>43.499212598425203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49.950093417615065</v>
      </c>
      <c r="BG280" s="24">
        <v>45.586191224585804</v>
      </c>
      <c r="BH280" s="24">
        <v>4.4637153577991313</v>
      </c>
      <c r="BI280" s="21"/>
      <c r="BJ280" s="25">
        <f t="shared" ca="1" si="32"/>
        <v>0.97425390434988979</v>
      </c>
      <c r="BK280" s="24">
        <f t="shared" ca="1" si="33"/>
        <v>19.287723455422704</v>
      </c>
      <c r="BL280" s="23">
        <f t="shared" si="30"/>
        <v>3.8586710575546919</v>
      </c>
      <c r="BM280" s="23">
        <f t="shared" ca="1" si="34"/>
        <v>2.8348217950378642</v>
      </c>
      <c r="BN280" s="22">
        <f t="shared" si="31"/>
        <v>2.8029420392039586</v>
      </c>
      <c r="BO280" s="21"/>
      <c r="BP280" s="2"/>
    </row>
    <row r="281" spans="1:68" x14ac:dyDescent="0.2">
      <c r="A281">
        <v>13.4</v>
      </c>
      <c r="B281">
        <v>2.11</v>
      </c>
      <c r="C281">
        <v>0.18417</v>
      </c>
      <c r="D281">
        <v>-2.1610000000000001E-2</v>
      </c>
      <c r="E281">
        <v>0.16667999999999999</v>
      </c>
      <c r="F281">
        <v>2.0057800000000001</v>
      </c>
      <c r="G281">
        <v>2.129</v>
      </c>
      <c r="H281" s="21"/>
      <c r="I281" s="17">
        <f t="shared" si="28"/>
        <v>43.963254593175854</v>
      </c>
      <c r="J281" s="16">
        <f t="shared" si="29"/>
        <v>-43.663254593175857</v>
      </c>
      <c r="K281" s="10">
        <v>116</v>
      </c>
      <c r="L281" s="16">
        <v>4612.0406824146958</v>
      </c>
      <c r="M281" s="16">
        <v>1878.9698162729608</v>
      </c>
      <c r="N281" s="16">
        <v>19.050743657042872</v>
      </c>
      <c r="O281" s="16">
        <v>17.693364476386034</v>
      </c>
      <c r="P281" s="16">
        <v>18.614211956489378</v>
      </c>
      <c r="Q281" s="16">
        <v>0.5952282286372923</v>
      </c>
      <c r="R281" s="16">
        <v>3.197708450019991</v>
      </c>
      <c r="S281" s="16">
        <v>63.947741673843268</v>
      </c>
      <c r="T281" s="20" t="s">
        <v>122</v>
      </c>
      <c r="U281" s="10">
        <v>4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33</v>
      </c>
      <c r="AA281" s="15">
        <v>3</v>
      </c>
      <c r="AB281" s="11">
        <v>47.251638699834295</v>
      </c>
      <c r="AC281" s="10">
        <v>47.793750038051414</v>
      </c>
      <c r="AD281" s="19">
        <v>4.9546112621142875</v>
      </c>
      <c r="AE281" s="12">
        <v>1769.3364476386032</v>
      </c>
      <c r="AF281" s="10">
        <v>1889.9227282453151</v>
      </c>
      <c r="AG281" s="10">
        <v>1240.9474637659584</v>
      </c>
      <c r="AH281" s="10">
        <v>923.59538777417947</v>
      </c>
      <c r="AI281" s="10">
        <v>3.1272394454652308</v>
      </c>
      <c r="AJ281" s="10"/>
      <c r="AK281" s="10"/>
      <c r="AL281" s="10"/>
      <c r="AM281" s="10"/>
      <c r="AN281" s="10">
        <v>11.795576317590688</v>
      </c>
      <c r="AO281" s="10">
        <v>5.1540419457802376</v>
      </c>
      <c r="AP281" s="10">
        <v>9.6866322463617092</v>
      </c>
      <c r="AQ281" s="10">
        <v>114.66</v>
      </c>
      <c r="AR281" s="10"/>
      <c r="AS281" s="10"/>
      <c r="AT281" s="10">
        <v>4.7350793302381984</v>
      </c>
      <c r="AU281" s="10">
        <v>1</v>
      </c>
      <c r="AV281" s="16"/>
      <c r="AW281" s="19">
        <v>283.48840923679722</v>
      </c>
      <c r="AX281" s="1" t="s">
        <v>120</v>
      </c>
      <c r="AY281" s="23">
        <v>43.6632545931759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47.251638699834295</v>
      </c>
      <c r="BG281" s="24">
        <v>47.793750038051414</v>
      </c>
      <c r="BH281" s="24">
        <v>4.9546112621142875</v>
      </c>
      <c r="BI281" s="21"/>
      <c r="BJ281" s="25">
        <f t="shared" ca="1" si="32"/>
        <v>0.98245976870712892</v>
      </c>
      <c r="BK281" s="24">
        <f t="shared" ca="1" si="33"/>
        <v>17.321943106901365</v>
      </c>
      <c r="BL281" s="23">
        <f t="shared" si="30"/>
        <v>3.6498726693860872</v>
      </c>
      <c r="BM281" s="23">
        <f t="shared" ca="1" si="34"/>
        <v>2.8558142354798326</v>
      </c>
      <c r="BN281" s="22">
        <f t="shared" si="31"/>
        <v>2.8156254558876741</v>
      </c>
      <c r="BO281" s="21"/>
      <c r="BP281" s="2"/>
    </row>
    <row r="282" spans="1:68" x14ac:dyDescent="0.2">
      <c r="A282">
        <v>13.45</v>
      </c>
      <c r="B282">
        <v>2.11</v>
      </c>
      <c r="C282">
        <v>0.17935999999999999</v>
      </c>
      <c r="D282">
        <v>-3.4040000000000001E-2</v>
      </c>
      <c r="E282">
        <v>0.16582</v>
      </c>
      <c r="F282">
        <v>2.0112299999999999</v>
      </c>
      <c r="G282">
        <v>2.1276999999999999</v>
      </c>
      <c r="H282" s="21"/>
      <c r="I282" s="17">
        <f t="shared" si="28"/>
        <v>44.127296587926502</v>
      </c>
      <c r="J282" s="16">
        <f t="shared" si="29"/>
        <v>-43.827296587926504</v>
      </c>
      <c r="K282" s="10">
        <v>116</v>
      </c>
      <c r="L282" s="16">
        <v>4631.0695538057707</v>
      </c>
      <c r="M282" s="16">
        <v>1887.7624671915955</v>
      </c>
      <c r="N282" s="16">
        <v>19.121828521434818</v>
      </c>
      <c r="O282" s="16">
        <v>16.418763860369605</v>
      </c>
      <c r="P282" s="16">
        <v>17.336299216537821</v>
      </c>
      <c r="Q282" s="16">
        <v>0.50684348509456689</v>
      </c>
      <c r="R282" s="16">
        <v>2.9235967767046138</v>
      </c>
      <c r="S282" s="16">
        <v>63.717733067237219</v>
      </c>
      <c r="T282" s="20" t="s">
        <v>122</v>
      </c>
      <c r="U282" s="10">
        <v>5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33</v>
      </c>
      <c r="AA282" s="15">
        <v>3</v>
      </c>
      <c r="AB282" s="11">
        <v>42.869058162427287</v>
      </c>
      <c r="AC282" s="10">
        <v>51.194552806406719</v>
      </c>
      <c r="AD282" s="19">
        <v>5.9363890311659961</v>
      </c>
      <c r="AE282" s="12">
        <v>1641.8763860369606</v>
      </c>
      <c r="AF282" s="10">
        <v>1738.4607075809511</v>
      </c>
      <c r="AG282" s="10">
        <v>1155.7532811025214</v>
      </c>
      <c r="AH282" s="10">
        <v>917.40146494222085</v>
      </c>
      <c r="AI282" s="10">
        <v>3.4204443238139306</v>
      </c>
      <c r="AJ282" s="10"/>
      <c r="AK282" s="10"/>
      <c r="AL282" s="10"/>
      <c r="AM282" s="10"/>
      <c r="AN282" s="10">
        <v>8.2093819301848026</v>
      </c>
      <c r="AO282" s="10">
        <v>4.8166146689911233</v>
      </c>
      <c r="AP282" s="10">
        <v>9.0902729677176488</v>
      </c>
      <c r="AQ282" s="10">
        <v>114.66</v>
      </c>
      <c r="AR282" s="10"/>
      <c r="AS282" s="10"/>
      <c r="AT282" s="10">
        <v>4.3161206649991088</v>
      </c>
      <c r="AU282" s="10">
        <v>1</v>
      </c>
      <c r="AV282" s="16"/>
      <c r="AW282" s="19">
        <v>260.76910613714267</v>
      </c>
      <c r="AX282" s="1" t="s">
        <v>120</v>
      </c>
      <c r="AY282" s="23">
        <v>43.827296587926497</v>
      </c>
      <c r="AZ282" s="18">
        <v>0</v>
      </c>
      <c r="BA282" s="18">
        <v>100</v>
      </c>
      <c r="BB282" s="18">
        <v>0</v>
      </c>
      <c r="BC282" s="18">
        <v>100</v>
      </c>
      <c r="BD282" s="18">
        <v>0</v>
      </c>
      <c r="BE282" s="18">
        <v>0</v>
      </c>
      <c r="BF282" s="24">
        <v>42.869058162427287</v>
      </c>
      <c r="BG282" s="24">
        <v>51.194552806406719</v>
      </c>
      <c r="BH282" s="24">
        <v>5.9363890311659961</v>
      </c>
      <c r="BI282" s="21"/>
      <c r="BJ282" s="25">
        <f t="shared" ca="1" si="32"/>
        <v>0.98590024457142866</v>
      </c>
      <c r="BK282" s="24">
        <f t="shared" ca="1" si="33"/>
        <v>15.887816611638348</v>
      </c>
      <c r="BL282" s="23">
        <f t="shared" si="30"/>
        <v>3.3742855573792974</v>
      </c>
      <c r="BM282" s="23">
        <f t="shared" ca="1" si="34"/>
        <v>2.8642990945755042</v>
      </c>
      <c r="BN282" s="22">
        <f t="shared" si="31"/>
        <v>2.816634634898584</v>
      </c>
      <c r="BO282" s="21"/>
      <c r="BP282" s="2"/>
    </row>
    <row r="283" spans="1:68" x14ac:dyDescent="0.2">
      <c r="A283">
        <v>13.5</v>
      </c>
      <c r="B283">
        <v>2.11</v>
      </c>
      <c r="C283">
        <v>0.18189</v>
      </c>
      <c r="D283">
        <v>-2.4140000000000002E-2</v>
      </c>
      <c r="E283">
        <v>0.17449000000000001</v>
      </c>
      <c r="F283">
        <v>2.0127799999999998</v>
      </c>
      <c r="G283">
        <v>2.1263299999999998</v>
      </c>
      <c r="H283" s="21"/>
      <c r="I283" s="17">
        <f t="shared" si="28"/>
        <v>44.291338582677163</v>
      </c>
      <c r="J283" s="16">
        <f t="shared" si="29"/>
        <v>-43.991338582677166</v>
      </c>
      <c r="K283" s="10">
        <v>116</v>
      </c>
      <c r="L283" s="16">
        <v>4650.0984251968475</v>
      </c>
      <c r="M283" s="16">
        <v>1896.555118110231</v>
      </c>
      <c r="N283" s="16">
        <v>19.19291338582677</v>
      </c>
      <c r="O283" s="16">
        <v>17.089187885010261</v>
      </c>
      <c r="P283" s="16">
        <v>18.040114072012841</v>
      </c>
      <c r="Q283" s="16">
        <v>0.57723841357992345</v>
      </c>
      <c r="R283" s="16">
        <v>3.1997492436893307</v>
      </c>
      <c r="S283" s="16">
        <v>66.036540764067936</v>
      </c>
      <c r="T283" s="20" t="s">
        <v>122</v>
      </c>
      <c r="U283" s="10">
        <v>4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33</v>
      </c>
      <c r="AA283" s="15">
        <v>3</v>
      </c>
      <c r="AB283" s="11">
        <v>48.564996159721247</v>
      </c>
      <c r="AC283" s="10">
        <v>46.72914014021535</v>
      </c>
      <c r="AD283" s="19">
        <v>4.7058637000634</v>
      </c>
      <c r="AE283" s="12">
        <v>1708.9187885010263</v>
      </c>
      <c r="AF283" s="10">
        <v>1820.1431099079491</v>
      </c>
      <c r="AG283" s="10">
        <v>1202.6742714675227</v>
      </c>
      <c r="AH283" s="10">
        <v>963.64033463810392</v>
      </c>
      <c r="AI283" s="10">
        <v>3.1252448984002066</v>
      </c>
      <c r="AJ283" s="10"/>
      <c r="AK283" s="10"/>
      <c r="AL283" s="10"/>
      <c r="AM283" s="10"/>
      <c r="AN283" s="10">
        <v>11.392791923340175</v>
      </c>
      <c r="AO283" s="10">
        <v>5.0372180104959625</v>
      </c>
      <c r="AP283" s="10">
        <v>9.4187199002726594</v>
      </c>
      <c r="AQ283" s="10">
        <v>114.66</v>
      </c>
      <c r="AR283" s="10"/>
      <c r="AS283" s="10"/>
      <c r="AT283" s="10">
        <v>4.5071365265017755</v>
      </c>
      <c r="AU283" s="10">
        <v>1</v>
      </c>
      <c r="AV283" s="16"/>
      <c r="AW283" s="19">
        <v>273.02146648619237</v>
      </c>
      <c r="AX283" s="1" t="s">
        <v>120</v>
      </c>
      <c r="AY283" s="23">
        <v>43.991338582677201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48.564996159721247</v>
      </c>
      <c r="BG283" s="24">
        <v>46.72914014021535</v>
      </c>
      <c r="BH283" s="24">
        <v>4.7058637000634</v>
      </c>
      <c r="BI283" s="21"/>
      <c r="BJ283" s="25">
        <f t="shared" ca="1" si="32"/>
        <v>0.98941164515726276</v>
      </c>
      <c r="BK283" s="24">
        <f t="shared" ca="1" si="33"/>
        <v>16.552688481363745</v>
      </c>
      <c r="BL283" s="23">
        <f t="shared" si="30"/>
        <v>3.673153236998048</v>
      </c>
      <c r="BM283" s="23">
        <f t="shared" ca="1" si="34"/>
        <v>2.8729701077959375</v>
      </c>
      <c r="BN283" s="22">
        <f t="shared" si="31"/>
        <v>2.8265604893734877</v>
      </c>
      <c r="BO283" s="21"/>
      <c r="BP283" s="2"/>
    </row>
    <row r="284" spans="1:68" x14ac:dyDescent="0.2">
      <c r="A284">
        <v>13.55</v>
      </c>
      <c r="B284">
        <v>2.11</v>
      </c>
      <c r="C284">
        <v>0.17796999999999999</v>
      </c>
      <c r="D284">
        <v>-1.341E-2</v>
      </c>
      <c r="E284">
        <v>0.17771000000000001</v>
      </c>
      <c r="F284">
        <v>2.00698</v>
      </c>
      <c r="G284">
        <v>2.1262300000000001</v>
      </c>
      <c r="H284" s="21"/>
      <c r="I284" s="17">
        <f t="shared" si="28"/>
        <v>44.455380577427825</v>
      </c>
      <c r="J284" s="16">
        <f t="shared" si="29"/>
        <v>-44.155380577427827</v>
      </c>
      <c r="K284" s="10">
        <v>116</v>
      </c>
      <c r="L284" s="16">
        <v>4669.1272965879243</v>
      </c>
      <c r="M284" s="16">
        <v>1905.3477690288664</v>
      </c>
      <c r="N284" s="16">
        <v>19.263998250218723</v>
      </c>
      <c r="O284" s="16">
        <v>16.050428131416833</v>
      </c>
      <c r="P284" s="16">
        <v>17.013755526641631</v>
      </c>
      <c r="Q284" s="16">
        <v>0.65353513909991079</v>
      </c>
      <c r="R284" s="16">
        <v>3.8412162328096704</v>
      </c>
      <c r="S284" s="16">
        <v>66.897735779499882</v>
      </c>
      <c r="T284" s="20" t="s">
        <v>122</v>
      </c>
      <c r="U284" s="10">
        <v>4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33</v>
      </c>
      <c r="AA284" s="15">
        <v>3</v>
      </c>
      <c r="AB284" s="11">
        <v>67.499782160283814</v>
      </c>
      <c r="AC284" s="10">
        <v>29.857677882204882</v>
      </c>
      <c r="AD284" s="19">
        <v>2.6425399575113078</v>
      </c>
      <c r="AE284" s="12">
        <v>1605.0428131416834</v>
      </c>
      <c r="AF284" s="10">
        <v>1698.2757003706845</v>
      </c>
      <c r="AG284" s="10">
        <v>1134.2503684427754</v>
      </c>
      <c r="AH284" s="10">
        <v>979.89402917378402</v>
      </c>
      <c r="AI284" s="10">
        <v>2.6033421171620601</v>
      </c>
      <c r="AJ284" s="10"/>
      <c r="AK284" s="10"/>
      <c r="AL284" s="10"/>
      <c r="AM284" s="10"/>
      <c r="AN284" s="10">
        <v>10.700285420944555</v>
      </c>
      <c r="AO284" s="10">
        <v>4.9410237129882324</v>
      </c>
      <c r="AP284" s="10">
        <v>8.9397525790994283</v>
      </c>
      <c r="AQ284" s="10">
        <v>114.66</v>
      </c>
      <c r="AR284" s="10"/>
      <c r="AS284" s="10"/>
      <c r="AT284" s="10">
        <v>4.1704014266114422</v>
      </c>
      <c r="AU284" s="10">
        <v>1</v>
      </c>
      <c r="AV284" s="16"/>
      <c r="AW284" s="19">
        <v>254.74135505560267</v>
      </c>
      <c r="AX284" s="1" t="s">
        <v>120</v>
      </c>
      <c r="AY284" s="23">
        <v>44.155380577427799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67.499782160283814</v>
      </c>
      <c r="BG284" s="24">
        <v>29.857677882204882</v>
      </c>
      <c r="BH284" s="24">
        <v>2.6425399575113078</v>
      </c>
      <c r="BI284" s="21"/>
      <c r="BJ284" s="25">
        <f t="shared" ca="1" si="32"/>
        <v>1</v>
      </c>
      <c r="BK284" s="24">
        <f t="shared" ca="1" si="33"/>
        <v>15.40841217226132</v>
      </c>
      <c r="BL284" s="23">
        <f t="shared" si="30"/>
        <v>4.4521193299741411</v>
      </c>
      <c r="BM284" s="23">
        <f t="shared" ca="1" si="34"/>
        <v>2.9496052164862836</v>
      </c>
      <c r="BN284" s="22">
        <f t="shared" si="31"/>
        <v>2.8955299086096686</v>
      </c>
      <c r="BO284" s="21"/>
      <c r="BP284" s="2"/>
    </row>
    <row r="285" spans="1:68" x14ac:dyDescent="0.2">
      <c r="A285">
        <v>13.6</v>
      </c>
      <c r="B285">
        <v>2.11</v>
      </c>
      <c r="C285">
        <v>0.17978</v>
      </c>
      <c r="D285">
        <v>-1.026E-2</v>
      </c>
      <c r="E285">
        <v>0.17699999999999999</v>
      </c>
      <c r="F285">
        <v>2.0055800000000001</v>
      </c>
      <c r="G285">
        <v>2.12873</v>
      </c>
      <c r="H285" s="21"/>
      <c r="I285" s="17">
        <f t="shared" si="28"/>
        <v>44.619422572178472</v>
      </c>
      <c r="J285" s="16">
        <f t="shared" si="29"/>
        <v>-44.319422572178475</v>
      </c>
      <c r="K285" s="10">
        <v>116</v>
      </c>
      <c r="L285" s="16">
        <v>4688.1561679789993</v>
      </c>
      <c r="M285" s="16">
        <v>1914.1404199475012</v>
      </c>
      <c r="N285" s="16">
        <v>19.335083114610669</v>
      </c>
      <c r="O285" s="16">
        <v>16.530059548254616</v>
      </c>
      <c r="P285" s="16">
        <v>17.490652515579484</v>
      </c>
      <c r="Q285" s="16">
        <v>0.6759335254361607</v>
      </c>
      <c r="R285" s="16">
        <v>3.8645415020056286</v>
      </c>
      <c r="S285" s="16">
        <v>66.70784495311581</v>
      </c>
      <c r="T285" s="20" t="s">
        <v>122</v>
      </c>
      <c r="U285" s="10">
        <v>4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33</v>
      </c>
      <c r="AA285" s="15">
        <v>3</v>
      </c>
      <c r="AB285" s="11">
        <v>67.124661409180106</v>
      </c>
      <c r="AC285" s="10">
        <v>30.209050580749761</v>
      </c>
      <c r="AD285" s="19">
        <v>2.6662880100701272</v>
      </c>
      <c r="AE285" s="12">
        <v>1653.0059548254617</v>
      </c>
      <c r="AF285" s="10">
        <v>1753.2618831050745</v>
      </c>
      <c r="AG285" s="10">
        <v>1166.0435010386323</v>
      </c>
      <c r="AH285" s="10">
        <v>974.5253863921057</v>
      </c>
      <c r="AI285" s="10">
        <v>2.5876290873859622</v>
      </c>
      <c r="AJ285" s="10"/>
      <c r="AK285" s="10"/>
      <c r="AL285" s="10"/>
      <c r="AM285" s="10"/>
      <c r="AN285" s="10">
        <v>11.020039698836412</v>
      </c>
      <c r="AO285" s="10">
        <v>5.0589926795838993</v>
      </c>
      <c r="AP285" s="10">
        <v>9.1623045072704254</v>
      </c>
      <c r="AQ285" s="10">
        <v>114.66</v>
      </c>
      <c r="AR285" s="10"/>
      <c r="AS285" s="10"/>
      <c r="AT285" s="10">
        <v>4.2913857668459396</v>
      </c>
      <c r="AU285" s="10">
        <v>1</v>
      </c>
      <c r="AV285" s="16"/>
      <c r="AW285" s="19">
        <v>262.98928246576116</v>
      </c>
      <c r="AX285" s="1" t="s">
        <v>120</v>
      </c>
      <c r="AY285" s="23">
        <v>44.319422572178503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67.124661409180106</v>
      </c>
      <c r="BG285" s="24">
        <v>30.209050580749761</v>
      </c>
      <c r="BH285" s="24">
        <v>2.6662880100701272</v>
      </c>
      <c r="BI285" s="21"/>
      <c r="BJ285" s="25">
        <f t="shared" ca="1" si="32"/>
        <v>1</v>
      </c>
      <c r="BK285" s="24">
        <f t="shared" ca="1" si="33"/>
        <v>15.825980449235178</v>
      </c>
      <c r="BL285" s="23">
        <f t="shared" si="30"/>
        <v>4.4626164713944876</v>
      </c>
      <c r="BM285" s="23">
        <f t="shared" ca="1" si="34"/>
        <v>2.9412791260327071</v>
      </c>
      <c r="BN285" s="22">
        <f t="shared" si="31"/>
        <v>2.8877947786089009</v>
      </c>
      <c r="BO285" s="21"/>
      <c r="BP285" s="2"/>
    </row>
    <row r="286" spans="1:68" x14ac:dyDescent="0.2">
      <c r="A286">
        <v>13.65</v>
      </c>
      <c r="B286">
        <v>2.11</v>
      </c>
      <c r="C286">
        <v>0.18357000000000001</v>
      </c>
      <c r="D286">
        <v>-1.2070000000000001E-2</v>
      </c>
      <c r="E286">
        <v>0.18229999999999999</v>
      </c>
      <c r="F286">
        <v>2.0034000000000001</v>
      </c>
      <c r="G286">
        <v>2.1293799999999998</v>
      </c>
      <c r="H286" s="21"/>
      <c r="I286" s="17">
        <f t="shared" si="28"/>
        <v>44.783464566929133</v>
      </c>
      <c r="J286" s="16">
        <f t="shared" si="29"/>
        <v>-44.483464566929136</v>
      </c>
      <c r="K286" s="10">
        <v>116</v>
      </c>
      <c r="L286" s="16">
        <v>4707.1850393700761</v>
      </c>
      <c r="M286" s="16">
        <v>1922.9330708661366</v>
      </c>
      <c r="N286" s="16">
        <v>19.406167979002625</v>
      </c>
      <c r="O286" s="16">
        <v>17.53437063655031</v>
      </c>
      <c r="P286" s="16">
        <v>18.515375530452122</v>
      </c>
      <c r="Q286" s="16">
        <v>0.66306334154136326</v>
      </c>
      <c r="R286" s="16">
        <v>3.5811498419290886</v>
      </c>
      <c r="S286" s="16">
        <v>68.125339854292591</v>
      </c>
      <c r="T286" s="20" t="s">
        <v>122</v>
      </c>
      <c r="U286" s="10">
        <v>4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33</v>
      </c>
      <c r="AA286" s="15">
        <v>3</v>
      </c>
      <c r="AB286" s="11">
        <v>57.743832902639696</v>
      </c>
      <c r="AC286" s="10">
        <v>38.832617312025441</v>
      </c>
      <c r="AD286" s="19">
        <v>3.4235497853348655</v>
      </c>
      <c r="AE286" s="12">
        <v>1753.4370636550309</v>
      </c>
      <c r="AF286" s="10">
        <v>1872.6981865376745</v>
      </c>
      <c r="AG286" s="10">
        <v>1234.3583686968082</v>
      </c>
      <c r="AH286" s="10">
        <v>1002.2229642916792</v>
      </c>
      <c r="AI286" s="10">
        <v>2.7923992129335797</v>
      </c>
      <c r="AJ286" s="10"/>
      <c r="AK286" s="10"/>
      <c r="AL286" s="10"/>
      <c r="AM286" s="10"/>
      <c r="AN286" s="10">
        <v>11.689580424366874</v>
      </c>
      <c r="AO286" s="10">
        <v>5.2388777416112697</v>
      </c>
      <c r="AP286" s="10">
        <v>9.6405085808776576</v>
      </c>
      <c r="AQ286" s="10">
        <v>114.66</v>
      </c>
      <c r="AR286" s="10"/>
      <c r="AS286" s="10"/>
      <c r="AT286" s="10">
        <v>4.5766584388258771</v>
      </c>
      <c r="AU286" s="10">
        <v>1</v>
      </c>
      <c r="AV286" s="16"/>
      <c r="AW286" s="19">
        <v>280.90472798065122</v>
      </c>
      <c r="AX286" s="1" t="s">
        <v>120</v>
      </c>
      <c r="AY286" s="23">
        <v>44.483464566929101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57.743832902639696</v>
      </c>
      <c r="BG286" s="24">
        <v>38.832617312025441</v>
      </c>
      <c r="BH286" s="24">
        <v>3.4235497853348655</v>
      </c>
      <c r="BI286" s="21"/>
      <c r="BJ286" s="25">
        <f t="shared" ca="1" si="32"/>
        <v>0.99952844946791886</v>
      </c>
      <c r="BK286" s="24">
        <f t="shared" ca="1" si="33"/>
        <v>16.808738405638852</v>
      </c>
      <c r="BL286" s="23">
        <f t="shared" si="30"/>
        <v>4.1026620707605472</v>
      </c>
      <c r="BM286" s="23">
        <f t="shared" ca="1" si="34"/>
        <v>2.8978876161006846</v>
      </c>
      <c r="BN286" s="22">
        <f t="shared" si="31"/>
        <v>2.8478289734636935</v>
      </c>
      <c r="BO286" s="21"/>
      <c r="BP286" s="2"/>
    </row>
    <row r="287" spans="1:68" x14ac:dyDescent="0.2">
      <c r="A287">
        <v>13.7</v>
      </c>
      <c r="B287">
        <v>2.0699999999999998</v>
      </c>
      <c r="C287">
        <v>0.18378</v>
      </c>
      <c r="D287">
        <v>-8.3499999999999998E-3</v>
      </c>
      <c r="E287">
        <v>0.18154000000000001</v>
      </c>
      <c r="F287">
        <v>2.0024999999999999</v>
      </c>
      <c r="G287">
        <v>2.1278999999999999</v>
      </c>
      <c r="H287" s="21"/>
      <c r="I287" s="17">
        <f t="shared" si="28"/>
        <v>44.947506561679788</v>
      </c>
      <c r="J287" s="16">
        <f t="shared" si="29"/>
        <v>-44.647506561679791</v>
      </c>
      <c r="K287" s="10">
        <v>116</v>
      </c>
      <c r="L287" s="16">
        <v>4726.213910761152</v>
      </c>
      <c r="M287" s="16">
        <v>1931.7257217847716</v>
      </c>
      <c r="N287" s="16">
        <v>19.477252843394574</v>
      </c>
      <c r="O287" s="16">
        <v>17.590018480492809</v>
      </c>
      <c r="P287" s="16">
        <v>18.568096381149626</v>
      </c>
      <c r="Q287" s="16">
        <v>0.6895147692146486</v>
      </c>
      <c r="R287" s="16">
        <v>3.7134381202084108</v>
      </c>
      <c r="S287" s="16">
        <v>67.922076434501207</v>
      </c>
      <c r="T287" s="20" t="s">
        <v>122</v>
      </c>
      <c r="U287" s="10">
        <v>4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33</v>
      </c>
      <c r="AA287" s="15">
        <v>3</v>
      </c>
      <c r="AB287" s="11">
        <v>61.129306255520135</v>
      </c>
      <c r="AC287" s="10">
        <v>35.765960411007313</v>
      </c>
      <c r="AD287" s="19">
        <v>3.1047333334725584</v>
      </c>
      <c r="AE287" s="12">
        <v>1759.0018480492811</v>
      </c>
      <c r="AF287" s="10">
        <v>1877.7812941849645</v>
      </c>
      <c r="AG287" s="10">
        <v>1237.8730920766418</v>
      </c>
      <c r="AH287" s="10">
        <v>996.57922815990798</v>
      </c>
      <c r="AI287" s="10">
        <v>2.6929222128626087</v>
      </c>
      <c r="AJ287" s="10"/>
      <c r="AK287" s="10"/>
      <c r="AL287" s="10"/>
      <c r="AM287" s="10"/>
      <c r="AN287" s="10">
        <v>11.726678986995205</v>
      </c>
      <c r="AO287" s="10">
        <v>5.2830156709016505</v>
      </c>
      <c r="AP287" s="10">
        <v>9.6651116445364913</v>
      </c>
      <c r="AQ287" s="10">
        <v>114.66</v>
      </c>
      <c r="AR287" s="10"/>
      <c r="AS287" s="10"/>
      <c r="AT287" s="10">
        <v>4.5676531134657532</v>
      </c>
      <c r="AU287" s="10">
        <v>1</v>
      </c>
      <c r="AV287" s="16"/>
      <c r="AW287" s="19">
        <v>281.66719412774472</v>
      </c>
      <c r="AX287" s="1" t="s">
        <v>120</v>
      </c>
      <c r="AY287" s="23">
        <v>44.647506561679798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61.129306255520135</v>
      </c>
      <c r="BG287" s="24">
        <v>35.765960411007313</v>
      </c>
      <c r="BH287" s="24">
        <v>3.1047333334725584</v>
      </c>
      <c r="BI287" s="21"/>
      <c r="BJ287" s="25">
        <f t="shared" ca="1" si="32"/>
        <v>1</v>
      </c>
      <c r="BK287" s="24">
        <f t="shared" ca="1" si="33"/>
        <v>16.777733239268397</v>
      </c>
      <c r="BL287" s="23">
        <f t="shared" si="30"/>
        <v>4.2549535275733508</v>
      </c>
      <c r="BM287" s="23">
        <f t="shared" ca="1" si="34"/>
        <v>2.9085451141626288</v>
      </c>
      <c r="BN287" s="22">
        <f t="shared" si="31"/>
        <v>2.8567065711585933</v>
      </c>
      <c r="BO287" s="21"/>
      <c r="BP287" s="2"/>
    </row>
    <row r="288" spans="1:68" x14ac:dyDescent="0.2">
      <c r="A288">
        <v>13.75</v>
      </c>
      <c r="B288">
        <v>2.11</v>
      </c>
      <c r="C288">
        <v>0.18140000000000001</v>
      </c>
      <c r="D288">
        <v>-1.1809999999999999E-2</v>
      </c>
      <c r="E288">
        <v>0.18056</v>
      </c>
      <c r="F288">
        <v>1.9991000000000001</v>
      </c>
      <c r="G288">
        <v>2.12643</v>
      </c>
      <c r="H288" s="21"/>
      <c r="I288" s="17">
        <f t="shared" si="28"/>
        <v>45.111548556430442</v>
      </c>
      <c r="J288" s="16">
        <f t="shared" si="29"/>
        <v>-44.811548556430445</v>
      </c>
      <c r="K288" s="10">
        <v>116</v>
      </c>
      <c r="L288" s="16">
        <v>4745.2427821522278</v>
      </c>
      <c r="M288" s="16">
        <v>1940.5183727034066</v>
      </c>
      <c r="N288" s="16">
        <v>19.548337707786526</v>
      </c>
      <c r="O288" s="16">
        <v>16.959342915811085</v>
      </c>
      <c r="P288" s="16">
        <v>17.933646535704618</v>
      </c>
      <c r="Q288" s="16">
        <v>0.66491209723895839</v>
      </c>
      <c r="R288" s="16">
        <v>3.707623521603181</v>
      </c>
      <c r="S288" s="16">
        <v>67.659973603717575</v>
      </c>
      <c r="T288" s="20" t="s">
        <v>122</v>
      </c>
      <c r="U288" s="10">
        <v>4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33</v>
      </c>
      <c r="AA288" s="15">
        <v>3</v>
      </c>
      <c r="AB288" s="11">
        <v>62.176217642460912</v>
      </c>
      <c r="AC288" s="10">
        <v>34.80557410050605</v>
      </c>
      <c r="AD288" s="19">
        <v>3.0182082570330389</v>
      </c>
      <c r="AE288" s="12">
        <v>1695.9342915811085</v>
      </c>
      <c r="AF288" s="10">
        <v>1802.0207905213708</v>
      </c>
      <c r="AG288" s="10">
        <v>1195.5764357136413</v>
      </c>
      <c r="AH288" s="10">
        <v>989.72508128772438</v>
      </c>
      <c r="AI288" s="10">
        <v>2.6971454738414185</v>
      </c>
      <c r="AJ288" s="10"/>
      <c r="AK288" s="10"/>
      <c r="AL288" s="10"/>
      <c r="AM288" s="10"/>
      <c r="AN288" s="10">
        <v>11.306228610540723</v>
      </c>
      <c r="AO288" s="10">
        <v>5.1433938225229392</v>
      </c>
      <c r="AP288" s="10">
        <v>9.3690350499954889</v>
      </c>
      <c r="AQ288" s="10">
        <v>114.66</v>
      </c>
      <c r="AR288" s="10"/>
      <c r="AS288" s="10"/>
      <c r="AT288" s="10">
        <v>4.3534315911289365</v>
      </c>
      <c r="AU288" s="10">
        <v>1</v>
      </c>
      <c r="AV288" s="16"/>
      <c r="AW288" s="19">
        <v>270.30311857820567</v>
      </c>
      <c r="AX288" s="1" t="s">
        <v>120</v>
      </c>
      <c r="AY288" s="23">
        <v>44.811548556430402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62.176217642460912</v>
      </c>
      <c r="BG288" s="24">
        <v>34.80557410050605</v>
      </c>
      <c r="BH288" s="24">
        <v>3.0182082570330389</v>
      </c>
      <c r="BI288" s="21"/>
      <c r="BJ288" s="25">
        <f t="shared" ca="1" si="32"/>
        <v>1</v>
      </c>
      <c r="BK288" s="24">
        <f t="shared" ca="1" si="33"/>
        <v>16.038008568761832</v>
      </c>
      <c r="BL288" s="23">
        <f t="shared" si="30"/>
        <v>4.272932477514046</v>
      </c>
      <c r="BM288" s="23">
        <f t="shared" ca="1" si="34"/>
        <v>2.9248470664605293</v>
      </c>
      <c r="BN288" s="22">
        <f t="shared" si="31"/>
        <v>2.868065684725666</v>
      </c>
      <c r="BO288" s="21"/>
      <c r="BP288" s="2"/>
    </row>
    <row r="289" spans="1:68" x14ac:dyDescent="0.2">
      <c r="A289">
        <v>13.8</v>
      </c>
      <c r="B289">
        <v>2.11</v>
      </c>
      <c r="C289">
        <v>0.17706</v>
      </c>
      <c r="D289">
        <v>-1.7219999999999999E-2</v>
      </c>
      <c r="E289">
        <v>0.18042</v>
      </c>
      <c r="F289">
        <v>2.0002499999999999</v>
      </c>
      <c r="G289">
        <v>2.1307499999999999</v>
      </c>
      <c r="H289" s="21"/>
      <c r="I289" s="17">
        <f t="shared" si="28"/>
        <v>45.275590551181104</v>
      </c>
      <c r="J289" s="16">
        <f t="shared" si="29"/>
        <v>-44.975590551181106</v>
      </c>
      <c r="K289" s="10">
        <v>116</v>
      </c>
      <c r="L289" s="16">
        <v>4764.2716535433046</v>
      </c>
      <c r="M289" s="16">
        <v>1949.3110236220421</v>
      </c>
      <c r="N289" s="16">
        <v>19.619422572178479</v>
      </c>
      <c r="O289" s="16">
        <v>15.809287474332645</v>
      </c>
      <c r="P289" s="16">
        <v>16.783051911259996</v>
      </c>
      <c r="Q289" s="16">
        <v>0.62644375753130399</v>
      </c>
      <c r="R289" s="16">
        <v>3.7325973895785527</v>
      </c>
      <c r="S289" s="16">
        <v>67.622530342177058</v>
      </c>
      <c r="T289" s="20" t="s">
        <v>122</v>
      </c>
      <c r="U289" s="10">
        <v>4</v>
      </c>
      <c r="V289" s="20" t="s">
        <v>143</v>
      </c>
      <c r="W289" s="10">
        <v>4</v>
      </c>
      <c r="X289" s="20" t="s">
        <v>33</v>
      </c>
      <c r="Y289" s="10">
        <v>3</v>
      </c>
      <c r="Z289" s="20" t="s">
        <v>33</v>
      </c>
      <c r="AA289" s="15">
        <v>3</v>
      </c>
      <c r="AB289" s="11">
        <v>65.186176306261231</v>
      </c>
      <c r="AC289" s="10">
        <v>32.019200898405188</v>
      </c>
      <c r="AD289" s="19">
        <v>2.7946227953335807</v>
      </c>
      <c r="AE289" s="12">
        <v>1580.9287474332646</v>
      </c>
      <c r="AF289" s="10">
        <v>1665.5373716813517</v>
      </c>
      <c r="AG289" s="10">
        <v>1118.8701274173332</v>
      </c>
      <c r="AH289" s="10">
        <v>987.49250269711365</v>
      </c>
      <c r="AI289" s="10">
        <v>2.679099553549519</v>
      </c>
      <c r="AJ289" s="10"/>
      <c r="AK289" s="10"/>
      <c r="AL289" s="10"/>
      <c r="AM289" s="10"/>
      <c r="AN289" s="10">
        <v>10.53952498288843</v>
      </c>
      <c r="AO289" s="10">
        <v>4.8917601020295329</v>
      </c>
      <c r="AP289" s="10">
        <v>8.8320908919213323</v>
      </c>
      <c r="AQ289" s="10">
        <v>114.66</v>
      </c>
      <c r="AR289" s="10"/>
      <c r="AS289" s="10"/>
      <c r="AT289" s="10">
        <v>3.9888121312889036</v>
      </c>
      <c r="AU289" s="10">
        <v>1</v>
      </c>
      <c r="AV289" s="16"/>
      <c r="AW289" s="19">
        <v>249.83060575220276</v>
      </c>
      <c r="AX289" s="1" t="s">
        <v>120</v>
      </c>
      <c r="AY289" s="23">
        <v>44.975590551181099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65.186176306261231</v>
      </c>
      <c r="BG289" s="24">
        <v>32.019200898405188</v>
      </c>
      <c r="BH289" s="24">
        <v>2.7946227953335807</v>
      </c>
      <c r="BI289" s="21"/>
      <c r="BJ289" s="25">
        <f t="shared" ca="1" si="32"/>
        <v>1</v>
      </c>
      <c r="BK289" s="24">
        <f t="shared" ca="1" si="33"/>
        <v>14.775390802161271</v>
      </c>
      <c r="BL289" s="23">
        <f t="shared" si="30"/>
        <v>4.3500271361629919</v>
      </c>
      <c r="BM289" s="23">
        <f t="shared" ca="1" si="34"/>
        <v>2.9573828478084438</v>
      </c>
      <c r="BN289" s="22">
        <f t="shared" si="31"/>
        <v>2.8924347380772475</v>
      </c>
      <c r="BO289" s="21"/>
      <c r="BP289" s="2"/>
    </row>
    <row r="290" spans="1:68" x14ac:dyDescent="0.2">
      <c r="A290">
        <v>13.85</v>
      </c>
      <c r="B290">
        <v>2.0699999999999998</v>
      </c>
      <c r="C290">
        <v>0.17774999999999999</v>
      </c>
      <c r="D290">
        <v>-2.1329999999999998E-2</v>
      </c>
      <c r="E290">
        <v>0.18332000000000001</v>
      </c>
      <c r="F290">
        <v>1.99915</v>
      </c>
      <c r="G290">
        <v>2.1348500000000001</v>
      </c>
      <c r="H290" s="21"/>
      <c r="I290" s="17">
        <f t="shared" si="28"/>
        <v>45.439632545931758</v>
      </c>
      <c r="J290" s="16">
        <f t="shared" si="29"/>
        <v>-45.139632545931761</v>
      </c>
      <c r="K290" s="10">
        <v>109</v>
      </c>
      <c r="L290" s="16">
        <v>4782.1522309711263</v>
      </c>
      <c r="M290" s="16">
        <v>1956.9553805774226</v>
      </c>
      <c r="N290" s="16">
        <v>19.690507436570428</v>
      </c>
      <c r="O290" s="16">
        <v>15.992130390143734</v>
      </c>
      <c r="P290" s="16">
        <v>16.977063617084884</v>
      </c>
      <c r="Q290" s="16">
        <v>0.59721919631162568</v>
      </c>
      <c r="R290" s="16">
        <v>3.5178003085917258</v>
      </c>
      <c r="S290" s="16">
        <v>68.398140759802104</v>
      </c>
      <c r="T290" s="20" t="s">
        <v>122</v>
      </c>
      <c r="U290" s="10">
        <v>4</v>
      </c>
      <c r="V290" s="20" t="s">
        <v>143</v>
      </c>
      <c r="W290" s="10">
        <v>4</v>
      